
<file path=[Content_Types].xml><?xml version="1.0" encoding="utf-8"?>
<Types xmlns="http://schemas.openxmlformats.org/package/2006/content-types">
  <Default Extension="xml" ContentType="application/xml"/>
  <Default Extension="rels" ContentType="application/vnd.openxmlformats-package.relationships+xml"/>
  <Override PartName="/customXml/itemProps1.xml" ContentType="application/vnd.openxmlformats-officedocument.customXmlProperties+xml"/>
  <Override PartName="/docProps/app.xml" ContentType="application/vnd.openxmlformats-officedocument.extended-properties+xml"/>
  <Override PartName="/docProps/core.xml" ContentType="application/vnd.openxmlformats-package.core-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book.xml" ContentType="application/vnd.openxmlformats-officedocument.spreadsheetml.sheet.main+xml"/>
  <Override PartName="/xl/worksheets/sheet1.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3" Type="http://schemas.openxmlformats.org/package/2006/relationships/metadata/core-properties" Target="docProps/core.xml"/><Relationship Id="rId2" Type="http://schemas.openxmlformats.org/officeDocument/2006/relationships/extended-properties" Target="docProps/app.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dbsheet="http://web.wps.cn/et/2021/dbsheet">
  <fileVersion appName="xl" lastEdited="3" lowestEdited="5" rupBuild="9302"/>
  <workbookPr/>
  <bookViews>
    <workbookView windowWidth="27945" windowHeight="12375" tabRatio="786" firstSheet="32" activeTab="38"/>
  </bookViews>
  <sheets>
    <sheet name="招标控制价封面" sheetId="2" r:id="rId1"/>
    <sheet name="投标报价封面" sheetId="3" r:id="rId2"/>
    <sheet name="目录" sheetId="4" r:id="rId3"/>
    <sheet name="投标报价汇总表" sheetId="5" r:id="rId4"/>
    <sheet name="清单编制说明" sheetId="6" r:id="rId5"/>
    <sheet name="计量计价规则一" sheetId="7" r:id="rId6"/>
    <sheet name="计量计价规则二" sheetId="8" r:id="rId7"/>
    <sheet name="措施项目清单" sheetId="9" r:id="rId8"/>
    <sheet name="其他项目" sheetId="10" r:id="rId9"/>
    <sheet name="工程项目清单汇总表" sheetId="11" r:id="rId10"/>
    <sheet name="【土方平衡】" sheetId="12" r:id="rId11"/>
    <sheet name="【仓库1】" sheetId="13" r:id="rId12"/>
    <sheet name="【仓库2】" sheetId="14" r:id="rId13"/>
    <sheet name="【海关综合业务楼】" sheetId="15" r:id="rId14"/>
    <sheet name="【盘道】" sheetId="16" r:id="rId15"/>
    <sheet name="【卸装平台】" sheetId="17" r:id="rId16"/>
    <sheet name="【仓库1-建筑工程】" sheetId="18" r:id="rId17"/>
    <sheet name="【仓库1-安装工程】" sheetId="19" r:id="rId18"/>
    <sheet name="【仓库2-建筑工程】" sheetId="20" r:id="rId19"/>
    <sheet name="【仓库2-安装工程】" sheetId="21" r:id="rId20"/>
    <sheet name="【海关综合业务楼-建筑工程】" sheetId="22" r:id="rId21"/>
    <sheet name="【海关综合业务楼-安装工程】" sheetId="23" r:id="rId22"/>
    <sheet name="【盘道-建筑工程】" sheetId="24" r:id="rId23"/>
    <sheet name="【盘道-安装工程】" sheetId="25" r:id="rId24"/>
    <sheet name="【室外工程-市政道路】" sheetId="26" r:id="rId25"/>
    <sheet name="【室外工程-挡土墙】" sheetId="27" r:id="rId26"/>
    <sheet name="【室外工程-海绵城市】" sheetId="28" r:id="rId27"/>
    <sheet name="【室外工程-园林绿化】" sheetId="29" r:id="rId28"/>
    <sheet name="【室外工程-安装工程】" sheetId="30" r:id="rId29"/>
    <sheet name="【保安室，设备用房-建筑工程】" sheetId="31" r:id="rId30"/>
    <sheet name="【保安室，设备用房-安装工程】" sheetId="32" r:id="rId31"/>
    <sheet name="【卸装平台-建筑工程】" sheetId="33" r:id="rId32"/>
    <sheet name="【4#一体化消防泵房-建筑工程】" sheetId="34" r:id="rId33"/>
    <sheet name="【4#一体化消防泵房-安装工程】" sheetId="35" r:id="rId34"/>
    <sheet name="【5#一体化消防泵房-建筑工程】" sheetId="36" r:id="rId35"/>
    <sheet name="【5#一体化消防泵房-安装工程】" sheetId="37" r:id="rId36"/>
    <sheet name="【高低压配电工程】" sheetId="38" r:id="rId37"/>
    <sheet name="【柴油发电机】" sheetId="39" r:id="rId38"/>
    <sheet name="【充电桩工程】" sheetId="40" r:id="rId39"/>
  </sheets>
  <externalReferences>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s>
  <definedNames>
    <definedName name="solver_adj" hidden="1">#REF!</definedName>
    <definedName name="solver_cvg" hidden="1">0.0001</definedName>
    <definedName name="solver_drv" hidden="1">1</definedName>
    <definedName name="solver_eng" hidden="1">1</definedName>
    <definedName name="solver_est" hidden="1">1</definedName>
    <definedName name="solver_itr" hidden="1">2147483647</definedName>
    <definedName name="solver_lin" hidden="1">2</definedName>
    <definedName name="solver_mip" hidden="1">2147483647</definedName>
    <definedName name="solver_mni" hidden="1">30</definedName>
    <definedName name="solver_mrt" hidden="1">0.075</definedName>
    <definedName name="solver_msl" hidden="1">2</definedName>
    <definedName name="solver_neg" hidden="1">1</definedName>
    <definedName name="solver_nod" hidden="1">2147483647</definedName>
    <definedName name="solver_num" hidden="1">0</definedName>
    <definedName name="solver_nwt" hidden="1">1</definedName>
    <definedName name="solver_opt" hidden="1">#REF!</definedName>
    <definedName name="solver_pre" hidden="1">0.000001</definedName>
    <definedName name="solver_rbv" hidden="1">1</definedName>
    <definedName name="solver_rlx" hidden="1">2</definedName>
    <definedName name="solver_rsd" hidden="1">0</definedName>
    <definedName name="solver_scl" hidden="1">1</definedName>
    <definedName name="solver_sho" hidden="1">2</definedName>
    <definedName name="solver_ssz" hidden="1">100</definedName>
    <definedName name="solver_tim" hidden="1">2147483647</definedName>
    <definedName name="solver_tol" hidden="1">0.01</definedName>
    <definedName name="solver_typ" hidden="1">3</definedName>
    <definedName name="solver_val" hidden="1">0.08</definedName>
    <definedName name="solver_ver" hidden="1">3</definedName>
    <definedName name="表类型">[1]表10计算规则表!$A$2:$A$78</definedName>
    <definedName name="阶段划分">[1]表9单位情况!$L$2:$L$4</definedName>
    <definedName name="第1页">#REF!</definedName>
    <definedName name="方案">[3]方案设计1估算!$H$3</definedName>
    <definedName name="方案2">[2]方案设计1!$H$3</definedName>
    <definedName name="方案3">[2]方案设计1!$H$3</definedName>
    <definedName name="方案二">[3]方案设计1估算!$H$3</definedName>
    <definedName name="估算3">[3]方案设计1估算!$H$3</definedName>
    <definedName name="daikuan">[4]auto!$B$9</definedName>
    <definedName name="ddlx">[4]auto!$C$24</definedName>
    <definedName name="dl">[5]input!$B$21</definedName>
    <definedName name="dtzj">[4]auto!$C$29</definedName>
    <definedName name="jbybf">[6]不打印!$B$10</definedName>
    <definedName name="jzzj">[4]auto!$C$27</definedName>
    <definedName name="mch">[6]不打印!$A$2</definedName>
    <definedName name="only1">[7]附表6!#REF!</definedName>
    <definedName name="only2">[7]附表6!#REF!</definedName>
    <definedName name="only3">[7]附表6!#REF!</definedName>
    <definedName name="qixian">[4]auto!$B$20</definedName>
    <definedName name="sbzj">[4]auto!$C$28</definedName>
    <definedName name="wxtx">[4]auto!$C$30</definedName>
    <definedName name="yxtsh">[4]auto!$C$26</definedName>
    <definedName name="多得多">[7]附表6!#REF!</definedName>
    <definedName name="发">[7]附表6!#REF!</definedName>
    <definedName name="新">[7]附表6!#REF!</definedName>
    <definedName name="__W201">#REF!</definedName>
    <definedName name="编制环境影响报告书">[8]环境影响咨询费!$D$14</definedName>
    <definedName name="编制环境影响报告书含大纲">[8]环境影响咨询费!$B$14</definedName>
    <definedName name="编制可行性研究报告">[8]建设项目前期工作咨询费!$D$14</definedName>
    <definedName name="编制项目建议书">[8]建设项目前期工作咨询费!$B$14</definedName>
    <definedName name="材料检验试验费">#REF!</definedName>
    <definedName name="单位工程汇总">#REF!</definedName>
    <definedName name="分部分项工程费">#REF!</definedName>
    <definedName name="工程保险费">[8]其他费用计算!$E$4</definedName>
    <definedName name="工程建安费">[8]总预算表!$C$5</definedName>
    <definedName name="工程建设监理费">#REF!</definedName>
    <definedName name="工程勘察设计费">[8]总预算表!$C$14</definedName>
    <definedName name="工程名称">#REF!</definedName>
    <definedName name="工程设计费">'[8]设计费计算表（道路部分、交通部分、照明部分）'!$C$25</definedName>
    <definedName name="工程招标交易场地使用费">[8]施工招标代理费!$C$12</definedName>
    <definedName name="环境影响咨询费">[8]总预算表!$C$10</definedName>
    <definedName name="基本预备费">[8]总预算表!$C$31</definedName>
    <definedName name="监理招标代理费">[8]监理招标代理费!$C$11</definedName>
    <definedName name="监理招标交易场地使用费">[8]监理招标代理费!$C$12</definedName>
    <definedName name="建设单位管理费">[8]建设单位管理费!$C$11</definedName>
    <definedName name="建设项目前期工作咨询费">[8]总预算表!$C$7</definedName>
    <definedName name="评估环境影响报告书">[8]环境影响咨询费!$H$14</definedName>
    <definedName name="评估环境影响报告书含大纲">[8]环境影响咨询费!$F$14</definedName>
    <definedName name="评估可行性研究报告">[8]建设项目前期工作咨询费!$H$14</definedName>
    <definedName name="评估项目建议书">[8]建设项目前期工作咨询费!$F$14</definedName>
    <definedName name="设计招标代理费">[8]设计招标代理费!$C$11</definedName>
    <definedName name="设计招标交易场地使用费">[8]设计招标代理费!$C$12</definedName>
    <definedName name="施工图审查费">[8]其他费用计算!$E$3</definedName>
    <definedName name="施工招标代理费">[8]施工招标代理费!$C$11</definedName>
    <definedName name="所属镇街">#REF!</definedName>
    <definedName name="投资估算">#REF!</definedName>
    <definedName name="预算编制费">[8]预算费!$D$10</definedName>
    <definedName name="招标代理服务费">[8]总预算表!$C$19</definedName>
    <definedName name="招标交易场地使用费">[8]总预算表!$C$23</definedName>
    <definedName name="总投资">[8]总预算表!$C$32</definedName>
    <definedName name="\P">#REF!</definedName>
    <definedName name="________________ys2">#REF!</definedName>
    <definedName name="_______________ys2">#REF!</definedName>
    <definedName name="______________x1">#REF!</definedName>
    <definedName name="______________ys1">#REF!</definedName>
    <definedName name="______________ys2">#REF!</definedName>
    <definedName name="______________ys3">#REF!</definedName>
    <definedName name="_____________W200">'[9]21'!$B$1:$B$802</definedName>
    <definedName name="_____________x1">#REF!</definedName>
    <definedName name="_____________ys1">#REF!</definedName>
    <definedName name="_____________ys2">#REF!</definedName>
    <definedName name="_____________ys3">#REF!</definedName>
    <definedName name="____________W200">'[10]21'!$B$1:$B$802</definedName>
    <definedName name="____________x1">#REF!</definedName>
    <definedName name="____________ys1">#REF!</definedName>
    <definedName name="____________ys2">#REF!</definedName>
    <definedName name="____________ys3">#REF!</definedName>
    <definedName name="___________W200">'[11]21'!$B$1:$B$802</definedName>
    <definedName name="___________x1">#REF!</definedName>
    <definedName name="___________ys1">#REF!</definedName>
    <definedName name="___________ys2">#REF!</definedName>
    <definedName name="___________ys3">#REF!</definedName>
    <definedName name="__________AC1">#REF!</definedName>
    <definedName name="__________W200">'[10]21'!$B$1:$B$802</definedName>
    <definedName name="__________x1">#REF!</definedName>
    <definedName name="__________ys1">#REF!</definedName>
    <definedName name="__________ys2">#REF!</definedName>
    <definedName name="__________ys3">#REF!</definedName>
    <definedName name="_________AC1">#REF!</definedName>
    <definedName name="_________W200">'[10]21'!$B$1:$B$802</definedName>
    <definedName name="_________x1">#REF!</definedName>
    <definedName name="_________ys1">#REF!</definedName>
    <definedName name="_________ys2">#REF!</definedName>
    <definedName name="_________ys3">#REF!</definedName>
    <definedName name="________AC1">#REF!</definedName>
    <definedName name="________W200">'[10]21'!$B$1:$B$802</definedName>
    <definedName name="________x1">#REF!</definedName>
    <definedName name="________ys1">#REF!</definedName>
    <definedName name="________ys2">#REF!</definedName>
    <definedName name="________ys3">#REF!</definedName>
    <definedName name="_______AC1">#REF!</definedName>
    <definedName name="_______W200">'[10]21'!$B$1:$B$802</definedName>
    <definedName name="_______x1">#REF!</definedName>
    <definedName name="_______ys1">#REF!</definedName>
    <definedName name="_______ys2">#REF!</definedName>
    <definedName name="_______ys3">#REF!</definedName>
    <definedName name="______AC1">#REF!</definedName>
    <definedName name="______sn01">#REF!</definedName>
    <definedName name="______sn02">#REF!</definedName>
    <definedName name="______sn03">#REF!</definedName>
    <definedName name="______sn04">#REF!</definedName>
    <definedName name="______sn05">#REF!</definedName>
    <definedName name="______sn06">#REF!</definedName>
    <definedName name="______sn07">#REF!</definedName>
    <definedName name="______sn08">#REF!</definedName>
    <definedName name="______W200">'[10]21'!$B$1:$B$802</definedName>
    <definedName name="______x1">#REF!</definedName>
    <definedName name="______ys1">#REF!</definedName>
    <definedName name="______ys2">#REF!</definedName>
    <definedName name="______ys3">#REF!</definedName>
    <definedName name="_____AC1">#REF!</definedName>
    <definedName name="_____sn01">#REF!</definedName>
    <definedName name="_____sn02">#REF!</definedName>
    <definedName name="_____sn03">#REF!</definedName>
    <definedName name="_____sn04">#REF!</definedName>
    <definedName name="_____sn05">#REF!</definedName>
    <definedName name="_____sn06">#REF!</definedName>
    <definedName name="_____sn07">#REF!</definedName>
    <definedName name="_____sn08">#REF!</definedName>
    <definedName name="_____W200">'[10]21'!$B$1:$B$802</definedName>
    <definedName name="_____x1">#REF!</definedName>
    <definedName name="_____ys1">#REF!</definedName>
    <definedName name="_____ys2">#REF!</definedName>
    <definedName name="_____ys3">#REF!</definedName>
    <definedName name="____a1">#REF!</definedName>
    <definedName name="____a111">#REF!</definedName>
    <definedName name="____a2">#REF!</definedName>
    <definedName name="____AC1">#REF!</definedName>
    <definedName name="____q111111">[12]柱!#REF!</definedName>
    <definedName name="____sn01">#REF!</definedName>
    <definedName name="____sn02">#REF!</definedName>
    <definedName name="____sn03">#REF!</definedName>
    <definedName name="____sn04">#REF!</definedName>
    <definedName name="____sn05">#REF!</definedName>
    <definedName name="____sn06">#REF!</definedName>
    <definedName name="____sn07">#REF!</definedName>
    <definedName name="____sn08">#REF!</definedName>
    <definedName name="____W200">'[10]21'!$B$1:$B$802</definedName>
    <definedName name="____x1">#REF!</definedName>
    <definedName name="____ys1">#REF!</definedName>
    <definedName name="____ys2">#REF!</definedName>
    <definedName name="____ys3">#REF!</definedName>
    <definedName name="___a1">#REF!</definedName>
    <definedName name="___a111">#REF!</definedName>
    <definedName name="___a2">#REF!</definedName>
    <definedName name="___AC1">#REF!</definedName>
    <definedName name="___CUST_PRD_NO_SUP_2">""</definedName>
    <definedName name="___EQA1">#REF!</definedName>
    <definedName name="___ngk1109" hidden="1">{#N/A,#N/A,FALSE,"估價單  (3)"}</definedName>
    <definedName name="___q111111">[12]柱!#REF!</definedName>
    <definedName name="___QU2">#REF!</definedName>
    <definedName name="___sn01">#REF!</definedName>
    <definedName name="___sn02">#REF!</definedName>
    <definedName name="___sn03">#REF!</definedName>
    <definedName name="___sn04">#REF!</definedName>
    <definedName name="___sn05">#REF!</definedName>
    <definedName name="___sn06">#REF!</definedName>
    <definedName name="___sn07">#REF!</definedName>
    <definedName name="___sn08">#REF!</definedName>
    <definedName name="___W200">'[11]21'!$B$1:$B$802</definedName>
    <definedName name="___x1">#REF!</definedName>
    <definedName name="___xlfn.IFERROR" hidden="1">#NAME?</definedName>
    <definedName name="___xlfn.SUMIFS" hidden="1">#NAME?</definedName>
    <definedName name="___ys1">#REF!</definedName>
    <definedName name="___ys2">#REF!</definedName>
    <definedName name="___ys3">#REF!</definedName>
    <definedName name="__a1">#REF!</definedName>
    <definedName name="__a111">#REF!</definedName>
    <definedName name="__a2">#REF!</definedName>
    <definedName name="__AC1">#REF!</definedName>
    <definedName name="__CUST_PRD_NO_SUP_2">""</definedName>
    <definedName name="__EQA1">#REF!</definedName>
    <definedName name="__ngk1109" hidden="1">{#N/A,#N/A,FALSE,"估價單  (3)"}</definedName>
    <definedName name="__q111111">[12]柱!#REF!</definedName>
    <definedName name="__QU2">#REF!</definedName>
    <definedName name="__sn01">#REF!</definedName>
    <definedName name="__sn02">#REF!</definedName>
    <definedName name="__sn03">#REF!</definedName>
    <definedName name="__sn04">#REF!</definedName>
    <definedName name="__sn05">#REF!</definedName>
    <definedName name="__sn06">#REF!</definedName>
    <definedName name="__sn07">#REF!</definedName>
    <definedName name="__sn08">#REF!</definedName>
    <definedName name="__W200">'[11]21'!$B$1:$B$802</definedName>
    <definedName name="__x1">#REF!</definedName>
    <definedName name="__xlfn.BAHTTEXT" hidden="1">#NAME?</definedName>
    <definedName name="__xlfn.IFERROR" hidden="1">#NAME?</definedName>
    <definedName name="__xlfn.SUMIFS" hidden="1">#NAME?</definedName>
    <definedName name="__ys1">#REF!</definedName>
    <definedName name="__ys2">#REF!</definedName>
    <definedName name="__ys3">#REF!</definedName>
    <definedName name="_01_30">#N/A</definedName>
    <definedName name="_01_30_3030">#N/A</definedName>
    <definedName name="_01_30_板材">#N/A</definedName>
    <definedName name="_01_30_包柱">#N/A</definedName>
    <definedName name="_01_30_铝板天花挂片">#N/A</definedName>
    <definedName name="_01_31">#N/A</definedName>
    <definedName name="_01_32_铝天花挂片">#N/A</definedName>
    <definedName name="_01_60">#N/A</definedName>
    <definedName name="_01_61">#N/A</definedName>
    <definedName name="_01_62">#N/A</definedName>
    <definedName name="_01_63">#N/A</definedName>
    <definedName name="_02_02">#N/A</definedName>
    <definedName name="_02_05">#N/A</definedName>
    <definedName name="_02_11">#N/A</definedName>
    <definedName name="_02_20">#N/A</definedName>
    <definedName name="_02_21">#N/A</definedName>
    <definedName name="_02_30">#N/A</definedName>
    <definedName name="_02_31">#N/A</definedName>
    <definedName name="_02_32">#N/A</definedName>
    <definedName name="_02_33">#N/A</definedName>
    <definedName name="_02_34">#N/A</definedName>
    <definedName name="_02_50">#N/A</definedName>
    <definedName name="_02_51">#N/A</definedName>
    <definedName name="_02_52">#N/A</definedName>
    <definedName name="_02_53">#N/A</definedName>
    <definedName name="_02_54">#N/A</definedName>
    <definedName name="_02_55">#N/A</definedName>
    <definedName name="_02_56">#N/A</definedName>
    <definedName name="_02_60">#N/A</definedName>
    <definedName name="_02_61">#N/A</definedName>
    <definedName name="_02_62">#N/A</definedName>
    <definedName name="_02_62_40">#N/A</definedName>
    <definedName name="_02_62_穿孔板">#N/A</definedName>
    <definedName name="_02_63">#N/A</definedName>
    <definedName name="_02_64">#N/A</definedName>
    <definedName name="_02_90">#N/A</definedName>
    <definedName name="_02_91">#N/A</definedName>
    <definedName name="_02_92">#N/A</definedName>
    <definedName name="_02_93">#N/A</definedName>
    <definedName name="_03_02">#N/A</definedName>
    <definedName name="_03_31">#N/A</definedName>
    <definedName name="_03_51">#N/A</definedName>
    <definedName name="_03_60">#N/A</definedName>
    <definedName name="_03_61">#N/A</definedName>
    <definedName name="_03_90">#N/A</definedName>
    <definedName name="_03_91">#N/A</definedName>
    <definedName name="_03_92">#N/A</definedName>
    <definedName name="_03_93">#N/A</definedName>
    <definedName name="_1.0_1.3_24">#REF!</definedName>
    <definedName name="_1.8_1.8_0.2">#REF!</definedName>
    <definedName name="_1_">#N/A</definedName>
    <definedName name="_1_1_1">#N/A</definedName>
    <definedName name="_10.44_3_1_2.3_1.1_2.3_1.5_1.35_3.84">#REF!</definedName>
    <definedName name="_10厚钢化玻璃">#N/A</definedName>
    <definedName name="_115.8_42.5_13.2_13.5_11.9_15.8">#REF!</definedName>
    <definedName name="_123456">#REF!</definedName>
    <definedName name="_12578">#REF!</definedName>
    <definedName name="_12mm厚强化清玻璃">#N/A</definedName>
    <definedName name="_12mm厚人造石台面_ST_01">#N/A</definedName>
    <definedName name="_12mm特色玻璃__GL_05">#N/A</definedName>
    <definedName name="_13mm特色玻璃__GL_04">#N/A</definedName>
    <definedName name="_1694.35_17_3">#REF!</definedName>
    <definedName name="_18mm厚强化清玻栏_GL_01">#N/A</definedName>
    <definedName name="_1a1_">#REF!</definedName>
    <definedName name="_1W200_">'[11]21'!$B$1:$B$802</definedName>
    <definedName name="_2_2_0.1">#REF!</definedName>
    <definedName name="_21114">#REF!</definedName>
    <definedName name="_2a2_">#REF!</definedName>
    <definedName name="_2x1_">#REF!</definedName>
    <definedName name="_36_4">#REF!</definedName>
    <definedName name="_3x1_">#REF!</definedName>
    <definedName name="_4_1.8_2">#REF!</definedName>
    <definedName name="_4_7栋数量">#REF!</definedName>
    <definedName name="_600_600mm方块地毯_CP_01">#N/A</definedName>
    <definedName name="_67.76_155_65.83_150_59.5_140_77.29_160__71.69_43.98__155_74.48_160_72.17_160_75.74_155_73.56_155_53.22_155_74.67_155_77.34_155_73.83_155_70.57_135">[13]石材购买量统计!$B$5</definedName>
    <definedName name="_6mm_6mm奶白夹胶__GL_08">#N/A</definedName>
    <definedName name="_6mm黑色镜面__GL_02">#N/A</definedName>
    <definedName name="_6mm花纹镜面_12mm__GL_09">#N/A</definedName>
    <definedName name="_6mm清镜__GL_06">#N/A</definedName>
    <definedName name="_6mm颜色底油玻璃_黑色___GL_03">#N/A</definedName>
    <definedName name="_6mm颜色底油玻璃_绿色__12mm__GL_10">#N/A</definedName>
    <definedName name="_7x1_">#REF!</definedName>
    <definedName name="_950mm高不锈钢扶手栏杆">#N/A</definedName>
    <definedName name="_a1">#REF!</definedName>
    <definedName name="_a111">#REF!</definedName>
    <definedName name="_a2">#REF!</definedName>
    <definedName name="_A65550">#REF!</definedName>
    <definedName name="_A99999">#REF!</definedName>
    <definedName name="_A999999">#REF!</definedName>
    <definedName name="_AC1">#REF!</definedName>
    <definedName name="_CUST_PRD_NO_SUP_2">""</definedName>
    <definedName name="_EQA1">#REF!</definedName>
    <definedName name="_Fill" hidden="1">[14]eqpmad2!#REF!</definedName>
    <definedName name="_xlnm._FilterDatabase" hidden="1">#REF!</definedName>
    <definedName name="_h1">#REF!</definedName>
    <definedName name="_h2">#REF!</definedName>
    <definedName name="_h3">#REF!</definedName>
    <definedName name="_h4">#REF!</definedName>
    <definedName name="_Key1" hidden="1">#REF!</definedName>
    <definedName name="_m2">#REF!</definedName>
    <definedName name="_m3">#REF!</definedName>
    <definedName name="_N81020">[15]地梁!#REF!</definedName>
    <definedName name="_Order1" hidden="1">255</definedName>
    <definedName name="_Order1_1">255</definedName>
    <definedName name="_Order2" hidden="1">255</definedName>
    <definedName name="_Order2_1">255</definedName>
    <definedName name="_q111111">[12]柱!#REF!</definedName>
    <definedName name="_QU2">#REF!</definedName>
    <definedName name="_SA_102">#N/A</definedName>
    <definedName name="_SA_103">#N/A</definedName>
    <definedName name="_SA_104">#N/A</definedName>
    <definedName name="_SA_105">#N/A</definedName>
    <definedName name="_SA_107">#N/A</definedName>
    <definedName name="_SA_109">#N/A</definedName>
    <definedName name="_SA_110">#N/A</definedName>
    <definedName name="_SA_112">#N/A</definedName>
    <definedName name="_SA_113">#N/A</definedName>
    <definedName name="_SA_116">#N/A</definedName>
    <definedName name="_sn01">#REF!</definedName>
    <definedName name="_sn02">#REF!</definedName>
    <definedName name="_sn03">#REF!</definedName>
    <definedName name="_sn04">#REF!</definedName>
    <definedName name="_sn05">#REF!</definedName>
    <definedName name="_sn06">#REF!</definedName>
    <definedName name="_sn07">#REF!</definedName>
    <definedName name="_sn08">#REF!</definedName>
    <definedName name="_Sort" hidden="1">#REF!</definedName>
    <definedName name="_tks1">EVALUATE(#REF!)</definedName>
    <definedName name="_W200">'[11]21'!$B$1:$B$802</definedName>
    <definedName name="_x1">#REF!</definedName>
    <definedName name="_ys1">#REF!</definedName>
    <definedName name="_ys2">#REF!</definedName>
    <definedName name="_ys3">#REF!</definedName>
    <definedName name="A2A3零星">#N/A</definedName>
    <definedName name="A2A3零星_1">[16]建筑做法!Database</definedName>
    <definedName name="A2A3外墙">#N/A</definedName>
    <definedName name="A2A3外墙_1">[16]建筑做法!Database</definedName>
    <definedName name="A2A3阳台">#N/A</definedName>
    <definedName name="A2A3阳台_1">[16]建筑做法!Database</definedName>
    <definedName name="a2裙楼">#REF!</definedName>
    <definedName name="a5裙楼">#REF!</definedName>
    <definedName name="a7地块5裙楼">#REF!</definedName>
    <definedName name="a7地块5塔楼">#REF!</definedName>
    <definedName name="a7地块6裙楼">#REF!</definedName>
    <definedName name="a7地块6塔楼">#REF!</definedName>
    <definedName name="a7地块7裙楼">#REF!</definedName>
    <definedName name="a7地块7塔楼">#REF!</definedName>
    <definedName name="aaa">#REF!</definedName>
    <definedName name="AAA_DOCTOPS" hidden="1">"AAA_SET"</definedName>
    <definedName name="AAA_duser" hidden="1">"OFF"</definedName>
    <definedName name="aaaa">#REF!</definedName>
    <definedName name="aaaaa">[17]投标总结!#REF!</definedName>
    <definedName name="aaaaaa">[18]编制说明!#REF!</definedName>
    <definedName name="AAB_Addin5" hidden="1">"AAB_Description for addin 5,Description for addin 5,Description for addin 5,Description for addin 5,Description for addin 5,Description for addin 5"</definedName>
    <definedName name="abcd">#REF!</definedName>
    <definedName name="ac">#REF!</definedName>
    <definedName name="AccessDatabase">"D:\我的私人文件\预算自动化 (2).mdb"</definedName>
    <definedName name="ACON">#REF!</definedName>
    <definedName name="ACQU">#REF!</definedName>
    <definedName name="ae">'[11]21'!$B$1:$B$802</definedName>
    <definedName name="AEQ">#REF!</definedName>
    <definedName name="all">#REF!</definedName>
    <definedName name="AMTN_B">0</definedName>
    <definedName name="AQU">#REF!</definedName>
    <definedName name="as">#REF!</definedName>
    <definedName name="ASA">#REF!</definedName>
    <definedName name="asd">[19]!B</definedName>
    <definedName name="asdffffgg">#N/A</definedName>
    <definedName name="ATMNTOTAL">""</definedName>
    <definedName name="a地库面积">[20]Sheet1!$I$3</definedName>
    <definedName name="a地库总面积">'[20]暗渠以西人防地库（暂定）'!$Y$27</definedName>
    <definedName name="a人防地库面积">'[20]暗渠以西人防地库（暂定）'!$O$2</definedName>
    <definedName name="a人防钢筋总量">[21]Sheet4!$C$22</definedName>
    <definedName name="a人防面积">[20]Sheet1!$D$20</definedName>
    <definedName name="b">#REF!</definedName>
    <definedName name="BAT_NO_HEAD">"06003"</definedName>
    <definedName name="bb">#REF!</definedName>
    <definedName name="bbb">#REF!</definedName>
    <definedName name="bt">#REF!</definedName>
    <definedName name="B主筋锚长">[22]内围地梁钢筋说明!$C$17</definedName>
    <definedName name="C_101">#N/A</definedName>
    <definedName name="C_102">#N/A</definedName>
    <definedName name="C_103">#N/A</definedName>
    <definedName name="C_105">#N/A</definedName>
    <definedName name="cap">#REF!</definedName>
    <definedName name="cc">#REF!</definedName>
    <definedName name="ccc">#REF!</definedName>
    <definedName name="CHK_MAN_B">"李春海"</definedName>
    <definedName name="CHK_MAN_BODY_SQ">""</definedName>
    <definedName name="CHK_MAN_H">"21004"</definedName>
    <definedName name="CHK_MANNAME">""</definedName>
    <definedName name="cola">#REF!</definedName>
    <definedName name="colb">#REF!</definedName>
    <definedName name="CON">'[23]BA-Pl'!$K$1:$K$65536</definedName>
    <definedName name="contr">#REF!</definedName>
    <definedName name="controller">#REF!</definedName>
    <definedName name="Count_In_OnePage">1</definedName>
    <definedName name="Cov_99_Rev">#REF!</definedName>
    <definedName name="Cov_EPS_98">#REF!</definedName>
    <definedName name="Cov_EPS_99">#REF!</definedName>
    <definedName name="Cov_Mkt_Cap">#REF!</definedName>
    <definedName name="Cov_Off_High">#REF!</definedName>
    <definedName name="Cov_Perf_97">#REF!</definedName>
    <definedName name="Cov_Perf_98">#REF!</definedName>
    <definedName name="Cov_Perf_99">#REF!</definedName>
    <definedName name="Cov_Univ_Avg">#REF!</definedName>
    <definedName name="Cov_Univ_Total">#REF!</definedName>
    <definedName name="cqu">[24]点表!$J$1:$J$65536</definedName>
    <definedName name="CT_101">#N/A</definedName>
    <definedName name="CT_102">#N/A</definedName>
    <definedName name="CUS_NM">"广东亚洲铝厂有限公司"</definedName>
    <definedName name="CUS_NO_H">"1002"</definedName>
    <definedName name="CUST_PRD_NO_SUP">"ZD5025"</definedName>
    <definedName name="CUST_PRD_NO_SUP_2">""</definedName>
    <definedName name="CUST_PRD_NO_SUP_20">""</definedName>
    <definedName name="C数量">#REF!</definedName>
    <definedName name="C型号">#REF!</definedName>
    <definedName name="d">#REF!</definedName>
    <definedName name="D0">#REF!</definedName>
    <definedName name="D00">#REF!</definedName>
    <definedName name="D000">#REF!</definedName>
    <definedName name="data">#REF!</definedName>
    <definedName name="Database" hidden="1">#REF!</definedName>
    <definedName name="database2">#REF!</definedName>
    <definedName name="database3">#REF!</definedName>
    <definedName name="DDC">#REF!</definedName>
    <definedName name="DDC数量">#REF!</definedName>
    <definedName name="ddd">#REF!</definedName>
    <definedName name="dddd">[17]投标总结!#REF!</definedName>
    <definedName name="dddf">[25]墙面工程!#REF!</definedName>
    <definedName name="dep">#REF!</definedName>
    <definedName name="DEP_H">"21"</definedName>
    <definedName name="DEP_NM">"计核部"</definedName>
    <definedName name="df" hidden="1">{#N/A,#N/A,FALSE,"估價單  (3)"}</definedName>
    <definedName name="dfdfdf">'[26]301-6'!#REF!</definedName>
    <definedName name="dfg">[27]使用说明!$B$20:$B$3000</definedName>
    <definedName name="DIXI">#REF!</definedName>
    <definedName name="dk">#REF!</definedName>
    <definedName name="dsds">#N/A</definedName>
    <definedName name="dsfsf">#N/A</definedName>
    <definedName name="dss" hidden="1">#N/A</definedName>
    <definedName name="dw">[28]单位库!$A$1:$A$65536</definedName>
    <definedName name="e">#REF!</definedName>
    <definedName name="E206.">#REF!</definedName>
    <definedName name="EBIT">#REF!</definedName>
    <definedName name="edf">[29]时代廊桥花园23栋给排水工程!$C$1:$C$65536</definedName>
    <definedName name="ee">#REF!</definedName>
    <definedName name="eeeee">[17]投标总结!#REF!</definedName>
    <definedName name="ei" hidden="1">{#N/A,#N/A,FALSE,"估價單  (3)"}</definedName>
    <definedName name="EQ">'[23]BA-Pl'!$I$1:$I$65536</definedName>
    <definedName name="EQA">[30]点表!$I$1:$I$65536</definedName>
    <definedName name="EQAG">#REF!</definedName>
    <definedName name="EQU">[24]点表!$I$1:$I$65536</definedName>
    <definedName name="EQUI">#REF!</definedName>
    <definedName name="EQUIPMENT">#REF!</definedName>
    <definedName name="ER">#REF!</definedName>
    <definedName name="err">#REF!</definedName>
    <definedName name="EST_DD_B">"06-10-05"</definedName>
    <definedName name="EST_DD_H">"06-10-05"</definedName>
    <definedName name="et">#REF!</definedName>
    <definedName name="etgdf">#N/A</definedName>
    <definedName name="ew">#REF!</definedName>
    <definedName name="Excel_BuiltIn__FilterDatabase_6">#REF!</definedName>
    <definedName name="E数量">#REF!</definedName>
    <definedName name="f">#REF!</definedName>
    <definedName name="F_AFLCFM1">#REF!</definedName>
    <definedName name="F_AFLCFM2">#REF!</definedName>
    <definedName name="F_AFLPEM3">#REF!</definedName>
    <definedName name="F_AFLPEM4">#REF!</definedName>
    <definedName name="F_AFLPEMb">#REF!</definedName>
    <definedName name="F_AFLSD1">#REF!</definedName>
    <definedName name="F_AFLSD2">#REF!</definedName>
    <definedName name="F_Book_value_per_share">#REF!</definedName>
    <definedName name="fadfadsfadf" hidden="1">#REF!</definedName>
    <definedName name="FAMERangeDJ_BALAL28">#REF!</definedName>
    <definedName name="FAMERangeDJ_BALAM28">#REF!</definedName>
    <definedName name="FAMERangeDJ_BALAN28">#REF!</definedName>
    <definedName name="FAMERangeGCI_BALD62">#REF!</definedName>
    <definedName name="FAMERangeGCI_BALD63">#REF!</definedName>
    <definedName name="FAMERangeKRI_BALAL99">#REF!</definedName>
    <definedName name="FAMERangeKRI_BALAM99">#REF!</definedName>
    <definedName name="FAMERangeKRI_BALAN99">#REF!</definedName>
    <definedName name="FAS_TABLE_BODY">"7;2;21;10;"</definedName>
    <definedName name="fd">[29]时代廊桥花园23栋给排水工程!$G$1:$G$65536</definedName>
    <definedName name="ff">#REF!</definedName>
    <definedName name="fff">[17]投标总结!#REF!</definedName>
    <definedName name="ffff">[17]投标总结!#REF!</definedName>
    <definedName name="fg">#REF!</definedName>
    <definedName name="FM.1">#REF!</definedName>
    <definedName name="FM1.1">#REF!</definedName>
    <definedName name="FM1.2">#REF!</definedName>
    <definedName name="FM1.3">#REF!</definedName>
    <definedName name="FM1.4">#REF!</definedName>
    <definedName name="FM1.5">#REF!</definedName>
    <definedName name="FM1.6">#REF!</definedName>
    <definedName name="FM1.7">#REF!</definedName>
    <definedName name="FM10.2">#REF!</definedName>
    <definedName name="FM11.2">#REF!</definedName>
    <definedName name="FM2.1">#REF!</definedName>
    <definedName name="FM2.2">#REF!</definedName>
    <definedName name="FM2.3">#REF!</definedName>
    <definedName name="FM乙10.1">#REF!</definedName>
    <definedName name="FM乙10.2">#REF!</definedName>
    <definedName name="FM乙10.3">#REF!</definedName>
    <definedName name="free">#REF!</definedName>
    <definedName name="fry" hidden="1">{#N/A,#N/A,FALSE,"估價單  (3)"}</definedName>
    <definedName name="GB_101">#N/A</definedName>
    <definedName name="GC.1">#REF!</definedName>
    <definedName name="gfdhd">#N/A</definedName>
    <definedName name="gfs" hidden="1">{#N/A,#N/A,FALSE,"估價單  (3)"}</definedName>
    <definedName name="gg">#REF!</definedName>
    <definedName name="gggggggggggggg">#REF!</definedName>
    <definedName name="gh">#REF!</definedName>
    <definedName name="GL_101">#N/A</definedName>
    <definedName name="GL_101_12">#N/A</definedName>
    <definedName name="GL_110">#N/A</definedName>
    <definedName name="GL_111">#N/A</definedName>
    <definedName name="GL_112">#N/A</definedName>
    <definedName name="GL_112A">#N/A</definedName>
    <definedName name="GL_113">#N/A</definedName>
    <definedName name="GL_114">#N/A</definedName>
    <definedName name="GL_115">#N/A</definedName>
    <definedName name="GL_117">#N/A</definedName>
    <definedName name="Growth">#REF!</definedName>
    <definedName name="Growth_97">#REF!</definedName>
    <definedName name="Growth_98">#REF!</definedName>
    <definedName name="Growth_99">#REF!</definedName>
    <definedName name="H">#REF!</definedName>
    <definedName name="H_101">#N/A</definedName>
    <definedName name="H_103">#N/A</definedName>
    <definedName name="H_104">#N/A</definedName>
    <definedName name="H_111">#N/A</definedName>
    <definedName name="H_112">#N/A</definedName>
    <definedName name="H_113">#N/A</definedName>
    <definedName name="H_114">#N/A</definedName>
    <definedName name="hh">#REF!</definedName>
    <definedName name="hhh">[17]投标总结!#REF!</definedName>
    <definedName name="hhhh">#REF!</definedName>
    <definedName name="HM1.1">#REF!</definedName>
    <definedName name="HM10.1">#REF!</definedName>
    <definedName name="HM2.1">#REF!</definedName>
    <definedName name="hu">#REF!</definedName>
    <definedName name="HWSheet">1</definedName>
    <definedName name="i">#REF!</definedName>
    <definedName name="II">[30]点表!#REF!,[30]点表!#REF!,[30]点表!$I$1:$I$65536</definedName>
    <definedName name="INV_BAT_NO_H">"06003"</definedName>
    <definedName name="INV_PRD_NAME_SUP">"黑色JN2080,2.0mm"</definedName>
    <definedName name="INV_QTY_B">50</definedName>
    <definedName name="INV_SAL_NM">"李春海"</definedName>
    <definedName name="I型扶手_SW_14">#N/A</definedName>
    <definedName name="j">#REF!</definedName>
    <definedName name="jg">#REF!</definedName>
    <definedName name="JJ">[30]点表!#REF!,[30]点表!#REF!,[30]点表!$J$1:$J$65536</definedName>
    <definedName name="jk">#REF!</definedName>
    <definedName name="k">#REF!</definedName>
    <definedName name="kj">#REF!</definedName>
    <definedName name="kk">#REF!</definedName>
    <definedName name="kkk">#REF!</definedName>
    <definedName name="kkkk">#REF!</definedName>
    <definedName name="kl">[31]工程材料!$C$11</definedName>
    <definedName name="l">#REF!</definedName>
    <definedName name="L_101">#N/A</definedName>
    <definedName name="L_102">#N/A</definedName>
    <definedName name="L_103">#N/A</definedName>
    <definedName name="L_104">#N/A</definedName>
    <definedName name="L_105">#N/A</definedName>
    <definedName name="lap">[32]General!$B$2:$G$9</definedName>
    <definedName name="LBY1.1">#REF!</definedName>
    <definedName name="LBY1.2">#REF!</definedName>
    <definedName name="LBY1.3">#REF!</definedName>
    <definedName name="LBY2.1">#REF!</definedName>
    <definedName name="LBY2.2">#REF!</definedName>
    <definedName name="LBY2.3">#REF!</definedName>
    <definedName name="LBY2.4">#REF!</definedName>
    <definedName name="LBY2.5">#REF!</definedName>
    <definedName name="LBY2.6">#REF!</definedName>
    <definedName name="LC.1">#REF!</definedName>
    <definedName name="LC.10">#REF!</definedName>
    <definedName name="LC.11">#REF!</definedName>
    <definedName name="LC.12">#REF!</definedName>
    <definedName name="LC.13">#REF!</definedName>
    <definedName name="LC.14">#REF!</definedName>
    <definedName name="LC.1a">#REF!</definedName>
    <definedName name="LC.1b">#REF!</definedName>
    <definedName name="LC.2">#REF!</definedName>
    <definedName name="LC.3">#REF!</definedName>
    <definedName name="LC.3a">#REF!</definedName>
    <definedName name="LC.4">#REF!</definedName>
    <definedName name="LC.5">#REF!</definedName>
    <definedName name="LC.5a">#REF!</definedName>
    <definedName name="LC.6">#REF!</definedName>
    <definedName name="LC.7">#REF!</definedName>
    <definedName name="LC.7a">#REF!</definedName>
    <definedName name="LC.8">#REF!</definedName>
    <definedName name="LC.9">#REF!</definedName>
    <definedName name="LC1.1">#REF!</definedName>
    <definedName name="LC1.10">#REF!</definedName>
    <definedName name="LC1.11">#REF!</definedName>
    <definedName name="LC1.12">#REF!</definedName>
    <definedName name="LC1.2">#REF!</definedName>
    <definedName name="LC1.3">#REF!</definedName>
    <definedName name="LC1.4">#REF!</definedName>
    <definedName name="LC1.5">#REF!</definedName>
    <definedName name="LC1.6">#REF!</definedName>
    <definedName name="LC1.7">#REF!</definedName>
    <definedName name="LC1.8">#REF!</definedName>
    <definedName name="LC1.9">#REF!</definedName>
    <definedName name="LC10.1">#REF!</definedName>
    <definedName name="LC10.10">#REF!</definedName>
    <definedName name="LC10.11">#REF!</definedName>
    <definedName name="LC10.12">#REF!</definedName>
    <definedName name="LC10.13">#REF!</definedName>
    <definedName name="LC10.14">#REF!</definedName>
    <definedName name="LC10.15">#REF!</definedName>
    <definedName name="LC10.16">#REF!</definedName>
    <definedName name="LC10.2">#REF!</definedName>
    <definedName name="LC10.3">#REF!</definedName>
    <definedName name="LC10.4">#REF!</definedName>
    <definedName name="LC10.5">#REF!</definedName>
    <definedName name="LC10.6">#REF!</definedName>
    <definedName name="LC10.7">#REF!</definedName>
    <definedName name="LC10.8">#REF!</definedName>
    <definedName name="LC10.9">#REF!</definedName>
    <definedName name="LC11.1">#REF!</definedName>
    <definedName name="LC11.11">#REF!</definedName>
    <definedName name="LC11.12">#REF!</definedName>
    <definedName name="LC11.16">#REF!</definedName>
    <definedName name="LC11.3">#REF!</definedName>
    <definedName name="LC11.4">#REF!</definedName>
    <definedName name="LC11.5">#REF!</definedName>
    <definedName name="LC11.8">#REF!</definedName>
    <definedName name="LC11.9">#REF!</definedName>
    <definedName name="LC2.1">#REF!</definedName>
    <definedName name="LC2.10">#REF!</definedName>
    <definedName name="LC2.11">#REF!</definedName>
    <definedName name="LC2.12">#REF!</definedName>
    <definedName name="LC2.2">#REF!</definedName>
    <definedName name="LC2.3">#REF!</definedName>
    <definedName name="LC2.4">#REF!</definedName>
    <definedName name="LC2.5">#REF!</definedName>
    <definedName name="LC2.6">#REF!</definedName>
    <definedName name="LC2.7">#REF!</definedName>
    <definedName name="LC2.8">#REF!</definedName>
    <definedName name="LC2.9">#REF!</definedName>
    <definedName name="LED照明灯带_LT_01">#N/A</definedName>
    <definedName name="Liberalization">#REF!</definedName>
    <definedName name="lk">#REF!</definedName>
    <definedName name="ll">#REF!</definedName>
    <definedName name="lll">#REF!</definedName>
    <definedName name="LM.1">#REF!</definedName>
    <definedName name="LM.2">#REF!</definedName>
    <definedName name="LM1.1">#REF!</definedName>
    <definedName name="LM1.2">#REF!</definedName>
    <definedName name="LM1.3">#REF!</definedName>
    <definedName name="LM1.4">#REF!</definedName>
    <definedName name="LM10.1">#REF!</definedName>
    <definedName name="LM10.2">#REF!</definedName>
    <definedName name="LM10.3">#REF!</definedName>
    <definedName name="LM11.2">#REF!</definedName>
    <definedName name="LM11.4">#REF!</definedName>
    <definedName name="LM11.4a">#REF!</definedName>
    <definedName name="LM2.1">#REF!</definedName>
    <definedName name="LMC.1">#REF!</definedName>
    <definedName name="LMC11.1">#REF!</definedName>
    <definedName name="LMC11.2">#REF!</definedName>
    <definedName name="LMC11.4">#REF!</definedName>
    <definedName name="LMC2.1">#REF!</definedName>
    <definedName name="LMC2.2">#REF!</definedName>
    <definedName name="lp">#REF!</definedName>
    <definedName name="L型扶手_SW_13">#N/A</definedName>
    <definedName name="m">#REF!</definedName>
    <definedName name="M.1">#REF!</definedName>
    <definedName name="m_1">"Evaluate+室外园林给排水工程!$E$6"</definedName>
    <definedName name="M_101">#N/A</definedName>
    <definedName name="M_102">#N/A</definedName>
    <definedName name="㎡">#REF!</definedName>
    <definedName name="Macro1">#REF!</definedName>
    <definedName name="mj_1">#REF!</definedName>
    <definedName name="mj_2">#REF!</definedName>
    <definedName name="mm">#REF!</definedName>
    <definedName name="MM1.1">#REF!</definedName>
    <definedName name="MM10.1">#REF!</definedName>
    <definedName name="MM10.2">#REF!</definedName>
    <definedName name="MM11.1">#REF!</definedName>
    <definedName name="MM2.1">#REF!</definedName>
    <definedName name="mn">#REF!</definedName>
    <definedName name="Module.Prix_SMC">#N/A</definedName>
    <definedName name="MT_102">#N/A</definedName>
    <definedName name="MT_103">#N/A</definedName>
    <definedName name="MT_105">#N/A</definedName>
    <definedName name="MT_106">#N/A</definedName>
    <definedName name="MT_107">#N/A</definedName>
    <definedName name="MT_109">#N/A</definedName>
    <definedName name="MT_109_2">#N/A</definedName>
    <definedName name="MT_109_3">#N/A</definedName>
    <definedName name="MT_109_5">#N/A</definedName>
    <definedName name="MT_110">#N/A</definedName>
    <definedName name="MT_111">#N/A</definedName>
    <definedName name="MT_112">#N/A</definedName>
    <definedName name="MT_113">#N/A</definedName>
    <definedName name="MT_113_图案">#N/A</definedName>
    <definedName name="MT_114">#N/A</definedName>
    <definedName name="MT_115">#N/A</definedName>
    <definedName name="MT_116">#N/A</definedName>
    <definedName name="MT_117">#N/A</definedName>
    <definedName name="n">#REF!</definedName>
    <definedName name="NAME_ENG_1">""</definedName>
    <definedName name="NEED_DD">""</definedName>
    <definedName name="NGK" hidden="1">{#N/A,#N/A,FALSE,"估價單  (3)"}</definedName>
    <definedName name="nm">[33]汇总表!#REF!</definedName>
    <definedName name="nn">#REF!</definedName>
    <definedName name="nnn">#REF!</definedName>
    <definedName name="o">#REF!</definedName>
    <definedName name="OCON">#REF!</definedName>
    <definedName name="OCQU">#REF!</definedName>
    <definedName name="OEQ">#REF!</definedName>
    <definedName name="Off_High_Cov">#REF!</definedName>
    <definedName name="oo">#REF!</definedName>
    <definedName name="OP">[31]工程材料!$C$47</definedName>
    <definedName name="OQU">#REF!</definedName>
    <definedName name="OTHER">#REF!</definedName>
    <definedName name="p">#REF!</definedName>
    <definedName name="perf">#REF!</definedName>
    <definedName name="Perf_98">#REF!</definedName>
    <definedName name="Perf_99">#REF!</definedName>
    <definedName name="PH_101">#N/A</definedName>
    <definedName name="PH_102">#N/A</definedName>
    <definedName name="PH_103">#N/A</definedName>
    <definedName name="PL_102">#N/A</definedName>
    <definedName name="PL_104">#N/A</definedName>
    <definedName name="po">#REF!</definedName>
    <definedName name="pp">#REF!</definedName>
    <definedName name="ppp">[17]投标总结!#REF!</definedName>
    <definedName name="PRD_NM">"50A门挡水边框B"</definedName>
    <definedName name="PRD_NM_E">""</definedName>
    <definedName name="PRD_NO">"11031170026000"</definedName>
    <definedName name="price">#REF!</definedName>
    <definedName name="_xlnm.Print_Area" hidden="1">#REF!</definedName>
    <definedName name="Print_Area_MI">#REF!</definedName>
    <definedName name="print_tiltes">#REF!</definedName>
    <definedName name="_xlnm.Print_Titles" hidden="1">#N/A</definedName>
    <definedName name="PSWD_USR">"21004"</definedName>
    <definedName name="PT_102">#N/A</definedName>
    <definedName name="PT_103a">#N/A</definedName>
    <definedName name="PT_107">#N/A</definedName>
    <definedName name="pyint_TItIes">#REF!</definedName>
    <definedName name="q">#REF!</definedName>
    <definedName name="qq">#REF!</definedName>
    <definedName name="qu">#REF!</definedName>
    <definedName name="QUA">'[23]BA-Pl'!$J$1:$J$65536</definedName>
    <definedName name="QUAC">'[23]BA-Pl'!$L$1:$L$65536</definedName>
    <definedName name="quan">#REF!</definedName>
    <definedName name="QUJ">#REF!</definedName>
    <definedName name="QUU">#REF!</definedName>
    <definedName name="qw">#REF!</definedName>
    <definedName name="qwq">#REF!</definedName>
    <definedName name="qwqe">#N/A</definedName>
    <definedName name="Recorder" hidden="1">#REF!</definedName>
    <definedName name="REM_HEAD">"铝材约重：2970KG，E3，E4/14-20F，E8/10-15F"</definedName>
    <definedName name="REMARK_B">""</definedName>
    <definedName name="Results">#REF!</definedName>
    <definedName name="Revenue_2">#REF!</definedName>
    <definedName name="rr">#REF!</definedName>
    <definedName name="rrrr">#REF!</definedName>
    <definedName name="rs">#REF!</definedName>
    <definedName name="s">#REF!</definedName>
    <definedName name="SAL_NO">"21004"</definedName>
    <definedName name="sd">#REF!</definedName>
    <definedName name="sdsad">#REF!</definedName>
    <definedName name="SENSER">#REF!</definedName>
    <definedName name="SENSER数量">#REF!</definedName>
    <definedName name="series01">#REF!</definedName>
    <definedName name="series02">#REF!</definedName>
    <definedName name="series03">#REF!</definedName>
    <definedName name="series04">#REF!</definedName>
    <definedName name="series05">#REF!</definedName>
    <definedName name="series06">#REF!</definedName>
    <definedName name="series07">#REF!</definedName>
    <definedName name="series08">#REF!</definedName>
    <definedName name="series09">#REF!</definedName>
    <definedName name="series10">#REF!</definedName>
    <definedName name="series18">#REF!</definedName>
    <definedName name="sfeggsafasfas">#REF!</definedName>
    <definedName name="sgffg">[26]工程材料!#REF!</definedName>
    <definedName name="Share_Data">#REF!</definedName>
    <definedName name="ShowZeroValues">"TRUE"</definedName>
    <definedName name="sooo">#REF!</definedName>
    <definedName name="SPC_B">"6000"</definedName>
    <definedName name="SQ_DD">"20"</definedName>
    <definedName name="SQ_DD_HEAD_SQ">"06-09-20"</definedName>
    <definedName name="SQ_MM">"09"</definedName>
    <definedName name="SQ_NO.">"SQ69200004"</definedName>
    <definedName name="SQ_YY">"2006"</definedName>
    <definedName name="ss">#REF!</definedName>
    <definedName name="ssd">[33]基础项目!#REF!</definedName>
    <definedName name="ST_101">#N/A</definedName>
    <definedName name="ST_101_30">#N/A</definedName>
    <definedName name="ST_101B">#N/A</definedName>
    <definedName name="ST_102">#N/A</definedName>
    <definedName name="ST_102_30">#N/A</definedName>
    <definedName name="ST_102B">#N/A</definedName>
    <definedName name="ST_103">#N/A</definedName>
    <definedName name="ST_103_30">#N/A</definedName>
    <definedName name="ST_107">#N/A</definedName>
    <definedName name="ST_107_30">#N/A</definedName>
    <definedName name="ST_109">#N/A</definedName>
    <definedName name="ST_109B">#N/A</definedName>
    <definedName name="ST_116">#N/A</definedName>
    <definedName name="ST_116A">#N/A</definedName>
    <definedName name="ST_116B">#N/A</definedName>
    <definedName name="SYS_CMP_ADR">" "</definedName>
    <definedName name="SYS_NAME">""</definedName>
    <definedName name="SYS_TEL1">""</definedName>
    <definedName name="SYS_TEL3">""</definedName>
    <definedName name="SYSUSR_NAME">"李春海"</definedName>
    <definedName name="t">#REF!</definedName>
    <definedName name="T5光管_LT_02">#N/A</definedName>
    <definedName name="TACS1"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TACS3"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TestAdd">"Test RefersTo1"</definedName>
    <definedName name="tim">#REF!</definedName>
    <definedName name="TLC1.1">#REF!</definedName>
    <definedName name="TLC1.2">#REF!</definedName>
    <definedName name="TLC2.1">#REF!</definedName>
    <definedName name="TLM1.1">#REF!</definedName>
    <definedName name="TLM1.2">#REF!</definedName>
    <definedName name="TLM10.1">#REF!</definedName>
    <definedName name="TLM10.2">#REF!</definedName>
    <definedName name="TLM11.1">#REF!</definedName>
    <definedName name="TLM11.2">#REF!</definedName>
    <definedName name="TLM2.1">#REF!</definedName>
    <definedName name="TOTAL1">""</definedName>
    <definedName name="TOTLAL_QTY">575</definedName>
    <definedName name="tr">#REF!</definedName>
    <definedName name="tt">#REF!</definedName>
    <definedName name="tttt">#REF!</definedName>
    <definedName name="ty">#REF!</definedName>
    <definedName name="u">#REF!</definedName>
    <definedName name="ui">#REF!</definedName>
    <definedName name="UniqueRange_0">#REF!</definedName>
    <definedName name="UniqueRange_1">#REF!</definedName>
    <definedName name="UNIT_NAME">"支"</definedName>
    <definedName name="uu">#REF!</definedName>
    <definedName name="U型扶手_SW_12">#N/A</definedName>
    <definedName name="v">#REF!</definedName>
    <definedName name="VAL">#REF!</definedName>
    <definedName name="Valve_2way">#REF!</definedName>
    <definedName name="Valve_3way">#REF!</definedName>
    <definedName name="vb">#REF!</definedName>
    <definedName name="vdv">#N/A</definedName>
    <definedName name="vh">#REF!</definedName>
    <definedName name="VMO">#REF!</definedName>
    <definedName name="vsd">#REF!</definedName>
    <definedName name="vv">#REF!</definedName>
    <definedName name="WD_103">#N/A</definedName>
    <definedName name="wk">#REF!</definedName>
    <definedName name="wrn.output."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TEST." hidden="1">{#N/A,#N/A,FALSE,"估價單  (3)"}</definedName>
    <definedName name="ww">#REF!</definedName>
    <definedName name="wwe">[33]基础项目!#REF!</definedName>
    <definedName name="x">#REF!</definedName>
    <definedName name="X1_3栋水电预埋００_Sheet1_List">#REF!</definedName>
    <definedName name="xc">#REF!</definedName>
    <definedName name="xvs">#REF!</definedName>
    <definedName name="xx">#REF!</definedName>
    <definedName name="y">#REF!</definedName>
    <definedName name="yu">#REF!</definedName>
    <definedName name="yy">#REF!</definedName>
    <definedName name="yyyy">#REF!</definedName>
    <definedName name="yyyyyyrrrrrrrrrrrrr" hidden="1">{#N/A,#N/A,FALSE,"估價單  (3)"}</definedName>
    <definedName name="yyyyyyyyyyyyyyyyyyyyyyy" hidden="1">{#N/A,#N/A,FALSE,"估價單  (3)"}</definedName>
    <definedName name="z">#REF!</definedName>
    <definedName name="zxd">#REF!</definedName>
    <definedName name="zz">#REF!</definedName>
    <definedName name="ZZ1B">[34]东一一层方柱砼!#REF!</definedName>
    <definedName name="ZZ3B">[34]东一一层方柱砼!#REF!</definedName>
    <definedName name="ZZ3C">[34]东一一层方柱砼!#REF!</definedName>
    <definedName name="阿瑟">'[35]5201.2004'!$A$1:$I$24</definedName>
    <definedName name="啊">#N/A</definedName>
    <definedName name="啊啊">#REF!</definedName>
    <definedName name="埃特板">'[36]#REF!'!$D$20</definedName>
    <definedName name="埃特板吊顶">#REF!</definedName>
    <definedName name="埃特板吊顶人工">#REF!</definedName>
    <definedName name="埃特板人工">'[36]#REF!'!$L$14</definedName>
    <definedName name="安">#N/A</definedName>
    <definedName name="安装材料表">#N/A</definedName>
    <definedName name="安装灯具">#REF!</definedName>
    <definedName name="安装排气扇人工">#REF!</definedName>
    <definedName name="安装筒灯">#REF!</definedName>
    <definedName name="暗藏方形射灯_LT_06">#N/A</definedName>
    <definedName name="暗藏方形射灯_LT_10">#N/A</definedName>
    <definedName name="暗藏筒灯_LT_05">#N/A</definedName>
    <definedName name="暗藏筒灯_LT_09">#N/A</definedName>
    <definedName name="白色布料_FB_02">#N/A</definedName>
    <definedName name="白色防火胶板_PL_03">#N/A</definedName>
    <definedName name="白色防火胶板洗手台柜">#N/A</definedName>
    <definedName name="白色胶物料_FE_04">#N/A</definedName>
    <definedName name="白色金属板3mm_MT_01">#N/A</definedName>
    <definedName name="白色沙帘_布__FB_01">#N/A</definedName>
    <definedName name="白色卫生间隔_SW_01">#N/A</definedName>
    <definedName name="板厚">#REF!</definedName>
    <definedName name="薄膜透光天花_FE_01">#N/A</definedName>
    <definedName name="保险">#REF!</definedName>
    <definedName name="保险金">#REF!</definedName>
    <definedName name="保养费">#REF!</definedName>
    <definedName name="贝砂金">'[36]#REF!'!$D$10</definedName>
    <definedName name="比例">#REF!</definedName>
    <definedName name="闭门器_H_03">#N/A</definedName>
    <definedName name="编号">#REF!</definedName>
    <definedName name="标高">#REF!</definedName>
    <definedName name="标书DDC">#REF!</definedName>
    <definedName name="标书DDC数量">#REF!</definedName>
    <definedName name="标书传感器">#REF!</definedName>
    <definedName name="标书传感器数量">#REF!</definedName>
    <definedName name="波浪板">#REF!</definedName>
    <definedName name="玻璃钢装饰墙身_亚光白__包安装_FE_02">#N/A</definedName>
    <definedName name="玻璃规格">#REF!</definedName>
    <definedName name="玻璃门金属门框_MT_09">#N/A</definedName>
    <definedName name="玻璃门拉手_H_07">#N/A</definedName>
    <definedName name="玻璃损耗">[37]材料清单!#REF!</definedName>
    <definedName name="补充">[38]基础项目!#REF!</definedName>
    <definedName name="补充传感器">#REF!</definedName>
    <definedName name="补充传感器数量">#REF!</definedName>
    <definedName name="不">'[39]301-6'!#REF!</definedName>
    <definedName name="不锈钢板">'[40]#REF!'!$E$9</definedName>
    <definedName name="材料代号">[41]过渡数据表!$A$1:$A$16</definedName>
    <definedName name="材料名称">[42]使用说明!$B$20:$B$3000</definedName>
    <definedName name="材料清单">OFFSET(#REF!,1,MATCH(#REF!,#REF!,0)-1,COUNTA(OFFSET(#REF!,1,MATCH(#REF!,#REF!,0)-1,500,1)),1)</definedName>
    <definedName name="彩釉砖踢脚板">#N/A</definedName>
    <definedName name="厕纸箱_SW_07">#N/A</definedName>
    <definedName name="茶镜">#REF!</definedName>
    <definedName name="茶镜蚀花">#REF!</definedName>
    <definedName name="茶水间门轿_H_01">#N/A</definedName>
    <definedName name="产品成本分摊表">'[43]#REF!'!$A$1:$H$244</definedName>
    <definedName name="潮阳水电单价">#REF!</definedName>
    <definedName name="承台">#REF!</definedName>
    <definedName name="承台编号">#REF!</definedName>
    <definedName name="承台含桩长">#REF!</definedName>
    <definedName name="抽芯1">#REF!</definedName>
    <definedName name="抽芯10">#REF!</definedName>
    <definedName name="抽芯11">#REF!</definedName>
    <definedName name="抽芯12">#REF!</definedName>
    <definedName name="抽芯13">#REF!</definedName>
    <definedName name="抽芯2">#REF!</definedName>
    <definedName name="抽芯3">#REF!</definedName>
    <definedName name="抽芯4">#REF!</definedName>
    <definedName name="抽芯5">#REF!</definedName>
    <definedName name="抽芯6">#REF!</definedName>
    <definedName name="抽芯7">#REF!</definedName>
    <definedName name="抽芯8">#REF!</definedName>
    <definedName name="抽芯9">#REF!</definedName>
    <definedName name="出">'[44]#REF!'!#REF!</definedName>
    <definedName name="储金会">#REF!</definedName>
    <definedName name="窗护栏">#REF!</definedName>
    <definedName name="窗帘盒">#REF!</definedName>
    <definedName name="窗帘盒人工">'[36]#REF!'!$L$15</definedName>
    <definedName name="窗帘盒主材">#REF!</definedName>
    <definedName name="窗式排气扇">#REF!</definedName>
    <definedName name="窗台石人工">'[36]#REF!'!$L$5</definedName>
    <definedName name="瓷砖踢脚线人工">'[36]#REF!'!$L$8</definedName>
    <definedName name="措施">#REF!</definedName>
    <definedName name="大幅度">#REF!</definedName>
    <definedName name="大堂花灯">'[36]#REF!'!$D$28</definedName>
    <definedName name="大堂射灯">'[36]#REF!'!$D$35</definedName>
    <definedName name="大堂筒灯">'[36]#REF!'!$D$27</definedName>
    <definedName name="大芯板">#REF!</definedName>
    <definedName name="代码">IF(#REF!="","",COUNTA(#REF!))</definedName>
    <definedName name="单边工作面宽">#REF!</definedName>
    <definedName name="单价101">#REF!</definedName>
    <definedName name="单价102">#REF!</definedName>
    <definedName name="单价103">#REF!</definedName>
    <definedName name="单价104">#REF!</definedName>
    <definedName name="单价105">#REF!</definedName>
    <definedName name="单价106">#REF!</definedName>
    <definedName name="单价107">#REF!</definedName>
    <definedName name="单价108">#REF!</definedName>
    <definedName name="单价109">#REF!</definedName>
    <definedName name="单价2001">#REF!</definedName>
    <definedName name="单价2002">#REF!</definedName>
    <definedName name="单价2003">#REF!</definedName>
    <definedName name="单价2004">#REF!</definedName>
    <definedName name="单价2005">#REF!</definedName>
    <definedName name="单价20050">#REF!</definedName>
    <definedName name="单价2006">#REF!</definedName>
    <definedName name="单价2007">#REF!</definedName>
    <definedName name="单价2008">#REF!</definedName>
    <definedName name="单价2009">#REF!</definedName>
    <definedName name="单价201">#REF!</definedName>
    <definedName name="单价2010">#REF!</definedName>
    <definedName name="单价2011">#REF!</definedName>
    <definedName name="单价2012">#REF!</definedName>
    <definedName name="单价2013">#REF!</definedName>
    <definedName name="单价2014">#REF!</definedName>
    <definedName name="单价2015">#REF!</definedName>
    <definedName name="单价2016">#REF!</definedName>
    <definedName name="单价2017">#REF!</definedName>
    <definedName name="单价2018">#REF!</definedName>
    <definedName name="单价2019">#REF!</definedName>
    <definedName name="单价202">#REF!</definedName>
    <definedName name="单价2020">#REF!</definedName>
    <definedName name="单价2021">#REF!</definedName>
    <definedName name="单价2022">#REF!</definedName>
    <definedName name="单价2023">#REF!</definedName>
    <definedName name="单价2024">#REF!</definedName>
    <definedName name="单价2025">#REF!</definedName>
    <definedName name="单价2026">#REF!</definedName>
    <definedName name="单价2027">#REF!</definedName>
    <definedName name="单价2028">#REF!</definedName>
    <definedName name="单价2029">#REF!</definedName>
    <definedName name="单价203">#REF!</definedName>
    <definedName name="单价2030">#REF!</definedName>
    <definedName name="单价2031">#REF!</definedName>
    <definedName name="单价2032">#REF!</definedName>
    <definedName name="单价2033">#REF!</definedName>
    <definedName name="单价2034">#REF!</definedName>
    <definedName name="单价2035">#REF!</definedName>
    <definedName name="单价2036">#REF!</definedName>
    <definedName name="单价2037">#REF!</definedName>
    <definedName name="单价2038">#REF!</definedName>
    <definedName name="单价2039">#REF!</definedName>
    <definedName name="单价204">#REF!</definedName>
    <definedName name="单价2040">#REF!</definedName>
    <definedName name="单价2041">#REF!</definedName>
    <definedName name="单价205">#REF!</definedName>
    <definedName name="单价2050">#REF!</definedName>
    <definedName name="单价206">#REF!</definedName>
    <definedName name="单价207">#REF!</definedName>
    <definedName name="单价208">#REF!</definedName>
    <definedName name="单价209">#REF!</definedName>
    <definedName name="单价210">#REF!</definedName>
    <definedName name="单价211">#REF!</definedName>
    <definedName name="单价212">#REF!</definedName>
    <definedName name="单价213">#REF!</definedName>
    <definedName name="单价214">#REF!</definedName>
    <definedName name="单价215">#REF!</definedName>
    <definedName name="单价216">#REF!</definedName>
    <definedName name="单价217">#REF!</definedName>
    <definedName name="单价2171">#REF!</definedName>
    <definedName name="单价218">#REF!</definedName>
    <definedName name="单价219">#REF!</definedName>
    <definedName name="单价220">#REF!</definedName>
    <definedName name="单价221">#REF!</definedName>
    <definedName name="单价222">#REF!</definedName>
    <definedName name="单价223">#REF!</definedName>
    <definedName name="单价224">#REF!</definedName>
    <definedName name="单价225">#REF!</definedName>
    <definedName name="单价226">#REF!</definedName>
    <definedName name="单价227">#REF!</definedName>
    <definedName name="单价228">#REF!</definedName>
    <definedName name="单价229">#REF!</definedName>
    <definedName name="单价230">#REF!</definedName>
    <definedName name="单价231">#REF!</definedName>
    <definedName name="单价234">#REF!</definedName>
    <definedName name="单价235">#REF!</definedName>
    <definedName name="单价236">#REF!</definedName>
    <definedName name="单价237">#REF!</definedName>
    <definedName name="单价238">#REF!</definedName>
    <definedName name="单价239">#REF!</definedName>
    <definedName name="单价2391">#REF!</definedName>
    <definedName name="单价240">#REF!</definedName>
    <definedName name="单价241">#REF!</definedName>
    <definedName name="单价242">#REF!</definedName>
    <definedName name="单价243">#REF!</definedName>
    <definedName name="单价244">#REF!</definedName>
    <definedName name="单价245">#REF!</definedName>
    <definedName name="单价246">#REF!</definedName>
    <definedName name="单价247">#REF!</definedName>
    <definedName name="单价248">#REF!</definedName>
    <definedName name="单价249">#REF!</definedName>
    <definedName name="单价250">#REF!</definedName>
    <definedName name="单价251">#REF!</definedName>
    <definedName name="单价254">#REF!</definedName>
    <definedName name="单价255">#REF!</definedName>
    <definedName name="单价256">#REF!</definedName>
    <definedName name="单价257">#REF!</definedName>
    <definedName name="单价258">#REF!</definedName>
    <definedName name="单价259">#REF!</definedName>
    <definedName name="单价281">#REF!</definedName>
    <definedName name="单价282">#REF!</definedName>
    <definedName name="单价283">#REF!</definedName>
    <definedName name="单价284">#REF!</definedName>
    <definedName name="单价285">#REF!</definedName>
    <definedName name="单价286">#REF!</definedName>
    <definedName name="单价287">#REF!</definedName>
    <definedName name="单价301">#REF!</definedName>
    <definedName name="单价302">#REF!</definedName>
    <definedName name="单价303">#REF!</definedName>
    <definedName name="单价304">#REF!</definedName>
    <definedName name="单价305">#REF!</definedName>
    <definedName name="单价306">#REF!</definedName>
    <definedName name="单价307">#REF!</definedName>
    <definedName name="单价308">#REF!</definedName>
    <definedName name="单价309">#REF!</definedName>
    <definedName name="单价310">#REF!</definedName>
    <definedName name="单价311">#REF!</definedName>
    <definedName name="单价312">#REF!</definedName>
    <definedName name="单价313">#REF!</definedName>
    <definedName name="单价314">#REF!</definedName>
    <definedName name="单价315">#REF!</definedName>
    <definedName name="单价401">#REF!</definedName>
    <definedName name="单价501">#REF!</definedName>
    <definedName name="单价502">#REF!</definedName>
    <definedName name="单价503">#REF!</definedName>
    <definedName name="单价504">#REF!</definedName>
    <definedName name="单价505">#REF!</definedName>
    <definedName name="单价506">#REF!</definedName>
    <definedName name="单价507">#REF!</definedName>
    <definedName name="单价508">#REF!</definedName>
    <definedName name="单价509">#REF!</definedName>
    <definedName name="单价510">#REF!</definedName>
    <definedName name="单价511">#REF!</definedName>
    <definedName name="单价601">#REF!</definedName>
    <definedName name="单价602">#REF!</definedName>
    <definedName name="单价603">#REF!</definedName>
    <definedName name="单价606">#REF!</definedName>
    <definedName name="单价607">#REF!</definedName>
    <definedName name="单价608">#REF!</definedName>
    <definedName name="单价609">#REF!</definedName>
    <definedName name="单价610">#REF!</definedName>
    <definedName name="单价611">#REF!</definedName>
    <definedName name="单价612">#REF!</definedName>
    <definedName name="单价613">#REF!</definedName>
    <definedName name="单价614">#REF!</definedName>
    <definedName name="单价615">#REF!</definedName>
    <definedName name="单价616">#REF!</definedName>
    <definedName name="单价621">#REF!</definedName>
    <definedName name="单价622">#REF!</definedName>
    <definedName name="单价623">#REF!</definedName>
    <definedName name="单价631">#REF!</definedName>
    <definedName name="单价632">#REF!</definedName>
    <definedName name="单价633">#REF!</definedName>
    <definedName name="单价634">#REF!</definedName>
    <definedName name="单价635">#REF!</definedName>
    <definedName name="单价636">#REF!</definedName>
    <definedName name="单价637">#REF!</definedName>
    <definedName name="单价638">#REF!</definedName>
    <definedName name="单价639">#REF!</definedName>
    <definedName name="单价645">#REF!</definedName>
    <definedName name="单价646">#REF!</definedName>
    <definedName name="单价647">#REF!</definedName>
    <definedName name="单价648">#REF!</definedName>
    <definedName name="单价649">#REF!</definedName>
    <definedName name="单价661">#REF!</definedName>
    <definedName name="单价662">#REF!</definedName>
    <definedName name="单价663">#REF!</definedName>
    <definedName name="单价664">#REF!</definedName>
    <definedName name="单价665">#REF!</definedName>
    <definedName name="单价666">#REF!</definedName>
    <definedName name="单价701">#REF!</definedName>
    <definedName name="单价703">#REF!</definedName>
    <definedName name="单价704">#REF!</definedName>
    <definedName name="单价705">#REF!</definedName>
    <definedName name="单价706">#REF!</definedName>
    <definedName name="单价711">#REF!</definedName>
    <definedName name="单价716">#REF!</definedName>
    <definedName name="单价721">#REF!</definedName>
    <definedName name="单价722">#REF!</definedName>
    <definedName name="单价723">#REF!</definedName>
    <definedName name="单价724">#REF!</definedName>
    <definedName name="单价725">#REF!</definedName>
    <definedName name="单价726">#REF!</definedName>
    <definedName name="单价727">#REF!</definedName>
    <definedName name="单价728">#REF!</definedName>
    <definedName name="单价741">#REF!</definedName>
    <definedName name="单价742">#REF!</definedName>
    <definedName name="单价743">#REF!</definedName>
    <definedName name="单价744">#REF!</definedName>
    <definedName name="单价745">#REF!</definedName>
    <definedName name="单价801">#REF!</definedName>
    <definedName name="单价802">#REF!</definedName>
    <definedName name="单价803">#REF!</definedName>
    <definedName name="单价804">#REF!</definedName>
    <definedName name="单价805">#REF!</definedName>
    <definedName name="单价806">#REF!</definedName>
    <definedName name="单价821">#REF!</definedName>
    <definedName name="单价822">#REF!</definedName>
    <definedName name="单价823">#REF!</definedName>
    <definedName name="单价824">#REF!</definedName>
    <definedName name="单价825">#REF!</definedName>
    <definedName name="单价826">#REF!</definedName>
    <definedName name="单价827">#REF!</definedName>
    <definedName name="单价828">#REF!</definedName>
    <definedName name="单价829">#REF!</definedName>
    <definedName name="单联单控开关">#N/A</definedName>
    <definedName name="单体矩阵">[45]名称!$A$1:$B$6</definedName>
    <definedName name="单位">#REF!</definedName>
    <definedName name="单位库">[46]单位库!$A$1:$A$65536</definedName>
    <definedName name="挡水石人工">'[36]#REF!'!$L$9</definedName>
    <definedName name="地弹">#N/A</definedName>
    <definedName name="地库电气">'[47]塔楼给排水清单 '!$I$2</definedName>
    <definedName name="地漏">#N/A</definedName>
    <definedName name="地面二三插座">#N/A</definedName>
    <definedName name="地面面积">[37]地面过水泥砂!$A$2:$G$14</definedName>
    <definedName name="地面石材人工">'[36]#REF!'!$L$16</definedName>
    <definedName name="地坪标高">#REF!</definedName>
    <definedName name="地坪厚度">#REF!</definedName>
    <definedName name="灯带T4">'[36]#REF!'!$D$22</definedName>
    <definedName name="点表" hidden="1">#REF!</definedName>
    <definedName name="电焊条">[39]工程材料!$C$38</definedName>
    <definedName name="电气办公">#REF!</definedName>
    <definedName name="电梯厅墙地砖人工">'[36]#REF!'!$L$4</definedName>
    <definedName name="电梯厅油漆人工">'[36]#REF!'!$L$11</definedName>
    <definedName name="垫层单边突出宽">#REF!</definedName>
    <definedName name="垫层厚">#REF!</definedName>
    <definedName name="垫层厚度">#REF!</definedName>
    <definedName name="垫层突出单边宽">#REF!</definedName>
    <definedName name="吊顶筒灯">#REF!</definedName>
    <definedName name="吊筋角度">[22]内围地梁钢筋说明!$C$22</definedName>
    <definedName name="吊筋锚长">[22]内围地梁钢筋说明!$C$23</definedName>
    <definedName name="调正">#REF!</definedName>
    <definedName name="定额编号前缀">IF(#REF!="","",VLOOKUP(#REF!,#REF!,2,0))</definedName>
    <definedName name="镀锌天花格600_600mm_MT_07">#N/A</definedName>
    <definedName name="二级">[48]基础项目!#REF!</definedName>
    <definedName name="阀门">'[47]塔楼给排水清单 '!$I$2</definedName>
    <definedName name="法定扣税额">#REF!</definedName>
    <definedName name="梵高金">#REF!</definedName>
    <definedName name="梵高金拼花">#REF!</definedName>
    <definedName name="方型扣板">#REF!</definedName>
    <definedName name="方型扣板人工">#REF!</definedName>
    <definedName name="方型嵌入式吸顶灯">#REF!</definedName>
    <definedName name="枋板材">[49]工程材料!$C$14</definedName>
    <definedName name="防潮层">#REF!</definedName>
    <definedName name="防火夹板">#REF!</definedName>
    <definedName name="防水暗藏方形射灯_LT_08">#N/A</definedName>
    <definedName name="防水油漆">#REF!</definedName>
    <definedName name="防雾筒灯">#REF!</definedName>
    <definedName name="房建总清单">#REF!</definedName>
    <definedName name="仿啡网马赛克">'[36]#REF!'!$D$5</definedName>
    <definedName name="仿马赛克砖">'[36]#REF!'!$D$4</definedName>
    <definedName name="放坡">#REF!</definedName>
    <definedName name="放坡系数1">'[50]承台(砖模) '!#REF!</definedName>
    <definedName name="放坡系数2">'[50]承台(砖模) '!#REF!</definedName>
    <definedName name="放坡系数A">'[50]承台(砖模) '!#REF!</definedName>
    <definedName name="飞">#REF!</definedName>
    <definedName name="啡慕斯">'[36]#REF!'!$D$9</definedName>
    <definedName name="分部工程">#REF!</definedName>
    <definedName name="分数">#REF!</definedName>
    <definedName name="分体座便器_SW_15">#N/A</definedName>
    <definedName name="分项工程">#REF!</definedName>
    <definedName name="附加赛">#REF!</definedName>
    <definedName name="复式">[46]墙面工程!#REF!</definedName>
    <definedName name="感应龙头_SW_11">#N/A</definedName>
    <definedName name="钢12">#REF!</definedName>
    <definedName name="钢3">#REF!</definedName>
    <definedName name="钢材损耗">[37]材料清单!#REF!</definedName>
    <definedName name="钢筋保护层">[22]内围地梁钢筋说明!$C$15</definedName>
    <definedName name="钢筋砼差价">#REF!</definedName>
    <definedName name="钢筋砼价">#REF!</definedName>
    <definedName name="钢筋弯钩长度">#REF!</definedName>
    <definedName name="岗位工资">#REF!</definedName>
    <definedName name="岗位工资1">#REF!</definedName>
    <definedName name="岗效工资">#REF!:#REF!</definedName>
    <definedName name="工程类别">[51]工作台帐!#REF!</definedName>
    <definedName name="工程量表">#REF!</definedName>
    <definedName name="工程量单位">[52]Sheet3!$J$1:$J$10</definedName>
    <definedName name="工程量计算式">#REF!</definedName>
    <definedName name="工程内容">[51]工作台帐!#REF!</definedName>
    <definedName name="工程质量">[51]工作台帐!#REF!</definedName>
    <definedName name="工会费">#REF!</definedName>
    <definedName name="工作表名称">RIGHT(CELL("filename"),LEN(CELL("filename"))-FIND("]",CELL("filename")))</definedName>
    <definedName name="工作面单边宽">#REF!</definedName>
    <definedName name="公告栏">#REF!</definedName>
    <definedName name="公积">#REF!</definedName>
    <definedName name="公积金1">#REF!</definedName>
    <definedName name="公积金2">#REF!</definedName>
    <definedName name="供应商">#REF!</definedName>
    <definedName name="估價單" hidden="1">{#N/A,#N/A,FALSE,"估價單  (3)"}</definedName>
    <definedName name="挂厕_SW_09">#N/A</definedName>
    <definedName name="挂盆_SW_16">#N/A</definedName>
    <definedName name="硅酸钙板">#REF!</definedName>
    <definedName name="哈哈">#REF!</definedName>
    <definedName name="好">#REF!</definedName>
    <definedName name="呵呵">#REF!</definedName>
    <definedName name="合计工程量">IF(#REF!="","",ROUND(SUMIF(#REF!,#REF!,#REF!),2))</definedName>
    <definedName name="合计应发">#REF!</definedName>
    <definedName name="合计应扣">#REF!</definedName>
    <definedName name="合同变更查询列表">#REF!</definedName>
    <definedName name="黑白根大理石">'[40]#REF!'!$E$18</definedName>
    <definedName name="黑金花">'[36]#REF!'!$D$12</definedName>
    <definedName name="黑金沙大理石">'[40]#REF!'!$E$19</definedName>
    <definedName name="黑色金属板__MT_08">#N/A</definedName>
    <definedName name="黑色烤漆玻璃">'[36]#REF!'!$D$32</definedName>
    <definedName name="后加楼板">[37]地面过水泥砂!$A$2:$G$14</definedName>
    <definedName name="弧形等离子显示屏不锈钢装饰框">#N/A</definedName>
    <definedName name="胡">[53]内围地梁钢筋说明!$C$15</definedName>
    <definedName name="户外防水木地板18mm厚_FL_01">#N/A</definedName>
    <definedName name="护栏">#REF!</definedName>
    <definedName name="花纹卫生间隔_SW_02">#N/A</definedName>
    <definedName name="华泰单价">#REF!</definedName>
    <definedName name="华西单价">#REF!</definedName>
    <definedName name="灰麻大理石">'[40]#REF!'!$E$17</definedName>
    <definedName name="汇率">'[44]#REF!'!$L$3</definedName>
    <definedName name="汇总表单位">IF(#REF!="","",VLOOKUP(#REF!,#REF!,4,0))</definedName>
    <definedName name="汇总表分项工程名称">IF(#REF!="","",VLOOKUP(#REF!,#REF!,5,0))</definedName>
    <definedName name="汇总表高层及部分">[29]时代廊桥花园23栋给排水工程!$G$1:$G$65536</definedName>
    <definedName name="汇总表工程量">IF(#REF!="","",VLOOKUP(#REF!,#REF!,3,0))</definedName>
    <definedName name="蕙">[39]工程材料!$C$4</definedName>
    <definedName name="伙食补贴">#REF!:#REF!</definedName>
    <definedName name="计件">#REF!</definedName>
    <definedName name="计税收入">#REF!</definedName>
    <definedName name="计算公式">#REF!</definedName>
    <definedName name="计算式">EVALUATE(#REF!)</definedName>
    <definedName name="加班">#REF!</definedName>
    <definedName name="加班工资">#REF!:#REF!</definedName>
    <definedName name="架空层">#REF!</definedName>
    <definedName name="架空地台600_600_30mm_FL_10">#N/A</definedName>
    <definedName name="建筑面积">#REF!</definedName>
    <definedName name="奖金">#REF!</definedName>
    <definedName name="奖金1">#REF!</definedName>
    <definedName name="交">[12]柱!#REF!</definedName>
    <definedName name="胶面墙布_WC_02">#N/A</definedName>
    <definedName name="胶损耗">[37]材料清单!#REF!</definedName>
    <definedName name="铰链_H_08">#N/A</definedName>
    <definedName name="节日费">#REF!</definedName>
    <definedName name="金属不锈钢花纹图案_MT_10">#N/A</definedName>
    <definedName name="金属蚀花">#REF!</definedName>
    <definedName name="睛">#REF!</definedName>
    <definedName name="镜钢">#REF!</definedName>
    <definedName name="镜钢金属蚀花">#REF!</definedName>
    <definedName name="镜钢蚀花">#REF!</definedName>
    <definedName name="镜面钛金不绣钢">'[36]#REF!'!$D$34</definedName>
    <definedName name="镜前灯">#REF!</definedName>
    <definedName name="矩柱模">#REF!</definedName>
    <definedName name="聚氨酯">#REF!</definedName>
    <definedName name="卷纸器_SW_03">#N/A</definedName>
    <definedName name="开间费">#REF!</definedName>
    <definedName name="科目余额表">#REF!</definedName>
    <definedName name="扣缴所得税">#REF!</definedName>
    <definedName name="拉手_H_06">#N/A</definedName>
    <definedName name="拉丝不锈钢">'[36]#REF!'!$D$29</definedName>
    <definedName name="磊">#REF!</definedName>
    <definedName name="冷阴极萤光灯管_LT_07">#N/A</definedName>
    <definedName name="里12345678">#REF!</definedName>
    <definedName name="利息总额">#REF!</definedName>
    <definedName name="梁模">#REF!</definedName>
    <definedName name="零星模">#REF!</definedName>
    <definedName name="螺纹钢筋">[39]工程材料!$C$5</definedName>
    <definedName name="铝边角">'[36]#REF!'!$D$18</definedName>
    <definedName name="铝材">[54]比重及价格!$C$116:$G$415</definedName>
    <definedName name="铝材1">[54]比重及价格!$C$116:$G$415</definedName>
    <definedName name="铝材13">[55]比重及价格!$C$116:$G$443</definedName>
    <definedName name="铝材损耗">[37]材料清单!#REF!</definedName>
    <definedName name="铝合金材料清单">#REF!</definedName>
    <definedName name="铝扣板">'[36]#REF!'!$D$17</definedName>
    <definedName name="铝扣板人工">'[36]#REF!'!$L$12</definedName>
    <definedName name="铝条10mm">'[36]#REF!'!$D$31</definedName>
    <definedName name="绿化">#REF!</definedName>
    <definedName name="绿化3">#REF!</definedName>
    <definedName name="绿化补充">#REF!</definedName>
    <definedName name="玫瑰钛钢板">'[40]#REF!'!$E$10</definedName>
    <definedName name="门">#REF!</definedName>
    <definedName name="门编号">#REF!</definedName>
    <definedName name="门窗">#REF!</definedName>
    <definedName name="门窗表">#REF!</definedName>
    <definedName name="门窗表1">#REF!</definedName>
    <definedName name="门窗表a23">#REF!</definedName>
    <definedName name="门二">#REF!</definedName>
    <definedName name="门槛石人工">'[36]#REF!'!$L$7</definedName>
    <definedName name="门锁_H_02">#N/A</definedName>
    <definedName name="门锁_H_05">#N/A</definedName>
    <definedName name="门锁_H_09">#N/A</definedName>
    <definedName name="门套鞋人工">'[36]#REF!'!$L$17</definedName>
    <definedName name="面积">#REF!</definedName>
    <definedName name="名称">[56]入侵报警系统!$D$1:$D$65536</definedName>
    <definedName name="名称及规格">[57]工程量计算书!$C$1:$C$65536</definedName>
    <definedName name="磨擦铰链">#REF!</definedName>
    <definedName name="木地板_WD_01">#N/A</definedName>
    <definedName name="木饰线条">#REF!</definedName>
    <definedName name="木纹防火胶板_PL_01">#N/A</definedName>
    <definedName name="木纹防火胶板乙级防火门">#N/A</definedName>
    <definedName name="木纹防火胶版单扇实木门">#N/A</definedName>
    <definedName name="你好">#REF!</definedName>
    <definedName name="腻子等辅材">'[36]#REF!'!$D$15</definedName>
    <definedName name="年功工资">#REF!</definedName>
    <definedName name="排气扇">'[36]#REF!'!$D$21</definedName>
    <definedName name="排气扇主材">#REF!</definedName>
    <definedName name="排水沟深">[22]内围地梁钢筋说明!$C$21</definedName>
    <definedName name="抛光地砖">#REF!</definedName>
    <definedName name="抛光墙砖">#REF!</definedName>
    <definedName name="配套辅材">'[40]#REF!'!$E$13</definedName>
    <definedName name="配套龙骨">'[40]#REF!'!$E$12</definedName>
    <definedName name="葡萄牙灰大理石">'[40]#REF!'!$E$20</definedName>
    <definedName name="普通二三插座">#N/A</definedName>
    <definedName name="其他1">#REF!</definedName>
    <definedName name="其他2">#REF!</definedName>
    <definedName name="其他3">#REF!</definedName>
    <definedName name="其他4">#REF!</definedName>
    <definedName name="其他补贴">#REF!:#REF!</definedName>
    <definedName name="其它">#REF!</definedName>
    <definedName name="其它1">#REF!</definedName>
    <definedName name="浅啡网">'[36]#REF!'!$D$14</definedName>
    <definedName name="墙200模">#REF!</definedName>
    <definedName name="墙500模">#REF!</definedName>
    <definedName name="墙布">'[40]#REF!'!$E$3</definedName>
    <definedName name="墙布1">'[40]#REF!'!$E$3</definedName>
    <definedName name="墙地砖人工">'[36]#REF!'!$L$3</definedName>
    <definedName name="墙面石材人工">'[36]#REF!'!$L$19</definedName>
    <definedName name="轻质砌块">[49]工程材料!$C$20</definedName>
    <definedName name="轻质砌块B">[39]工程材料!#REF!</definedName>
    <definedName name="轻质砌块C">[39]工程材料!#REF!</definedName>
    <definedName name="清饮">#REF!</definedName>
    <definedName name="清饮补贴">#REF!</definedName>
    <definedName name="全项目动态成本表">'[43]#REF!'!$A$1:$D$240</definedName>
    <definedName name="热水器">#REF!</definedName>
    <definedName name="热水器方太">#REF!</definedName>
    <definedName name="人工">[49]工程材料!$C$49</definedName>
    <definedName name="人工挖土">#REF!</definedName>
    <definedName name="人造米黄">'[36]#REF!'!$D$13</definedName>
    <definedName name="乳胶漆">#REF!</definedName>
    <definedName name="软木">'[36]#REF!'!$D$30</definedName>
    <definedName name="塞纳米黄">#REF!</definedName>
    <definedName name="塞纳米黄拼花">#REF!</definedName>
    <definedName name="三级">[48]基础项目!#REF!</definedName>
    <definedName name="三优">#REF!</definedName>
    <definedName name="砂面钛金不绣钢">'[36]#REF!'!$D$33</definedName>
    <definedName name="山西黑">'[36]#REF!'!$D$8</definedName>
    <definedName name="汕头建安土建单价">#REF!</definedName>
    <definedName name="上">[49]工程材料!$C$20</definedName>
    <definedName name="设备型号">#REF!</definedName>
    <definedName name="深啡网">#REF!</definedName>
    <definedName name="深啡主材价">#REF!</definedName>
    <definedName name="生产列1">'[44]#REF!'!$O$5:$O$22</definedName>
    <definedName name="生产列11">'[44]#REF!'!$O$5:$O$18</definedName>
    <definedName name="生产列15">'[44]#REF!'!$N$5:$N$28</definedName>
    <definedName name="生产列16">'[44]#REF!'!$O$5:$O$21</definedName>
    <definedName name="生产列17">'[44]#REF!'!$M$5:$M$25</definedName>
    <definedName name="生产列19">'[44]#REF!'!$P$5:$P$19</definedName>
    <definedName name="生产列2">'[44]#REF!'!$O$5:$O$19</definedName>
    <definedName name="生产列20">'[44]#REF!'!$M$5:$M$12</definedName>
    <definedName name="生产列3">'[44]#REF!'!$M$5:$M$18</definedName>
    <definedName name="生产列4">'[44]#REF!'!$O$5:$O$30</definedName>
    <definedName name="生产列5">'[44]#REF!'!$F$6:$F$37</definedName>
    <definedName name="生产列6">'[44]#REF!'!$O$5:$O$18</definedName>
    <definedName name="生产列7">'[44]#REF!'!$O$5:$O$17</definedName>
    <definedName name="生产列8">'[44]#REF!'!$O$5:$O$21</definedName>
    <definedName name="生产列9">'[44]#REF!'!$O$5:$O$20</definedName>
    <definedName name="生产期">'[44]#REF!'!$O$5</definedName>
    <definedName name="生产期1">'[44]#REF!'!$O$5</definedName>
    <definedName name="生产期11">'[44]#REF!'!$O$5</definedName>
    <definedName name="生产期15">'[44]#REF!'!$N$5</definedName>
    <definedName name="生产期16">'[44]#REF!'!$O$5</definedName>
    <definedName name="生产期17">'[44]#REF!'!$M$5</definedName>
    <definedName name="生产期19">'[44]#REF!'!$P$5</definedName>
    <definedName name="生产期19_1">[44]预算明细!$P$5</definedName>
    <definedName name="生产期2">'[44]#REF!'!$O$5</definedName>
    <definedName name="生产期20">'[44]#REF!'!$M$5</definedName>
    <definedName name="生产期3">'[44]#REF!'!$M$5</definedName>
    <definedName name="生产期4">'[44]#REF!'!$O$5</definedName>
    <definedName name="生产期5">'[44]#REF!'!#REF!</definedName>
    <definedName name="生产期6">'[44]#REF!'!$O$5</definedName>
    <definedName name="生产期7">'[44]#REF!'!$O$5</definedName>
    <definedName name="生产期8">'[44]#REF!'!$O$5</definedName>
    <definedName name="生产期9">'[44]#REF!'!$O$5</definedName>
    <definedName name="失业">#REF!</definedName>
    <definedName name="失业保险">#REF!</definedName>
    <definedName name="施工单位负责人">[51]工作台帐!#REF!</definedName>
    <definedName name="石材踢脚线人工">'[36]#REF!'!$L$18</definedName>
    <definedName name="石膏板">'[40]#REF!'!$E$11</definedName>
    <definedName name="石膏板9厘">'[36]#REF!'!$D$19</definedName>
    <definedName name="石膏线60包人工">'[36]#REF!'!$D$16</definedName>
    <definedName name="石英灯">#REF!</definedName>
    <definedName name="实发金额">#REF!</definedName>
    <definedName name="实发数">#REF!</definedName>
    <definedName name="是">#REF!</definedName>
    <definedName name="室内标高">#REF!</definedName>
    <definedName name="室内外地台差">'[50]承台(砖模) '!#REF!</definedName>
    <definedName name="室内外高差">#REF!</definedName>
    <definedName name="手动卷帘_BL_01">#N/A</definedName>
    <definedName name="手纸箱_SW_04">#N/A</definedName>
    <definedName name="数量">#REF!</definedName>
    <definedName name="双层石膏板人工">'[36]#REF!'!$L$13</definedName>
    <definedName name="双联单控开关">#N/A</definedName>
    <definedName name="水">[49]工程材料!$C$32</definedName>
    <definedName name="水电">#REF!</definedName>
    <definedName name="水电1">#REF!</definedName>
    <definedName name="水泥425">[49]工程材料!$C$11</definedName>
    <definedName name="水泥沙">'[36]#REF!'!$D$3</definedName>
    <definedName name="水泥砂浆">'[40]#REF!'!$E$14</definedName>
    <definedName name="水泥砂浆12.5">[58]工程材料!$B$56</definedName>
    <definedName name="水泥砂浆找平人工">'[36]#REF!'!$L$6</definedName>
    <definedName name="水泥石灰砂浆116">[58]工程材料!$B$55</definedName>
    <definedName name="水泥石灰砂浆M5">[49]工程材料!$B$54</definedName>
    <definedName name="税">#REF!</definedName>
    <definedName name="税率">#REF!</definedName>
    <definedName name="速算扣除数">#REF!</definedName>
    <definedName name="穗华石膏线人工">#REF!</definedName>
    <definedName name="台下盆_SW_10">#N/A</definedName>
    <definedName name="泰山石膏板">#REF!</definedName>
    <definedName name="套筒">[39]工程材料!$C$9</definedName>
    <definedName name="特色玻璃__GL_07">#N/A</definedName>
    <definedName name="特色花纹防火胶板_PL_02">#N/A</definedName>
    <definedName name="特色墙纸_WC_01">#N/A</definedName>
    <definedName name="特色天花吊灯_LT_03">#N/A</definedName>
    <definedName name="特色天花吊灯_LT_04">#N/A</definedName>
    <definedName name="踢脚线高">[50]柱!#REF!</definedName>
    <definedName name="天沟">#REF!</definedName>
    <definedName name="天花ICI">'[40]#REF!'!$F$5</definedName>
    <definedName name="条形铝扣板天花吊顶">'[40]#REF!'!$E$8</definedName>
    <definedName name="铁钉">[49]工程材料!$C$34</definedName>
    <definedName name="铁丝">[39]工程材料!$C$37</definedName>
    <definedName name="同型1.2mm厚304发纹面不锈钢_MT_03">#N/A</definedName>
    <definedName name="同型1.2mm厚304黑镜面不锈钢_MT_05">#N/A</definedName>
    <definedName name="同型1.2mm厚304镜面不锈钢_MT_02">#N/A</definedName>
    <definedName name="砼10">#REF!</definedName>
    <definedName name="砼15">#REF!</definedName>
    <definedName name="砼20">#REF!</definedName>
    <definedName name="砼25">#REF!</definedName>
    <definedName name="砼30">#REF!</definedName>
    <definedName name="砼35">#REF!</definedName>
    <definedName name="砼40">#REF!</definedName>
    <definedName name="砼45">#REF!</definedName>
    <definedName name="砼50">#REF!</definedName>
    <definedName name="砼55">#REF!</definedName>
    <definedName name="砼浇">#REF!</definedName>
    <definedName name="砼结果">[59]B4零星!#REF!</definedName>
    <definedName name="筒灯华辉4寸防雾">'[36]#REF!'!$D$26</definedName>
    <definedName name="筒灯华辉9w">'[36]#REF!'!$D$25</definedName>
    <definedName name="筒灯欧普">'[60]#REF!'!$D$36</definedName>
    <definedName name="突窗长度">#REF!</definedName>
    <definedName name="土建10001">#REF!</definedName>
    <definedName name="土建10002">#REF!</definedName>
    <definedName name="土建10003">#REF!</definedName>
    <definedName name="土建10004">#REF!</definedName>
    <definedName name="土建10005">#REF!</definedName>
    <definedName name="土建10006">#REF!</definedName>
    <definedName name="土建10007">#REF!</definedName>
    <definedName name="土建10008">#REF!</definedName>
    <definedName name="土建10009">#REF!</definedName>
    <definedName name="土建10010">#REF!</definedName>
    <definedName name="土建10011">#REF!</definedName>
    <definedName name="土建2046.">#REF!</definedName>
    <definedName name="土建21001">#REF!</definedName>
    <definedName name="土建21002">#REF!</definedName>
    <definedName name="土建21003">#REF!</definedName>
    <definedName name="土建21004">#REF!</definedName>
    <definedName name="土建21005">#REF!</definedName>
    <definedName name="土建21006">#REF!</definedName>
    <definedName name="土建21007">#REF!</definedName>
    <definedName name="土建21008">#REF!</definedName>
    <definedName name="土建21009">#REF!</definedName>
    <definedName name="土建21010">#REF!</definedName>
    <definedName name="土建21011">#REF!</definedName>
    <definedName name="土建21012">#REF!</definedName>
    <definedName name="土建21013">#REF!</definedName>
    <definedName name="土建21014">#REF!</definedName>
    <definedName name="土建21015">#REF!</definedName>
    <definedName name="土建21016">#REF!</definedName>
    <definedName name="土建21017">#REF!</definedName>
    <definedName name="土建21018">#REF!</definedName>
    <definedName name="土建21019">#REF!</definedName>
    <definedName name="土建21020">#REF!</definedName>
    <definedName name="土建21021">#REF!</definedName>
    <definedName name="土建21022">#REF!</definedName>
    <definedName name="土建21023">#REF!</definedName>
    <definedName name="土建21024">#REF!</definedName>
    <definedName name="土建21025">#REF!</definedName>
    <definedName name="土建21026">#REF!</definedName>
    <definedName name="土建21027">#REF!</definedName>
    <definedName name="土建21028">#REF!</definedName>
    <definedName name="土建21029">#REF!</definedName>
    <definedName name="土建21030">#REF!</definedName>
    <definedName name="土建21031">#REF!</definedName>
    <definedName name="土建21032">#REF!</definedName>
    <definedName name="土建21033">#REF!</definedName>
    <definedName name="土建21034">#REF!</definedName>
    <definedName name="土建21035">#REF!</definedName>
    <definedName name="土建21036">#REF!</definedName>
    <definedName name="土建21037">#REF!</definedName>
    <definedName name="土建21038">#REF!</definedName>
    <definedName name="土建21039">#REF!</definedName>
    <definedName name="土建21040">#REF!</definedName>
    <definedName name="土建21041">#REF!</definedName>
    <definedName name="土建21042">#REF!</definedName>
    <definedName name="土建21043">#REF!</definedName>
    <definedName name="土建21044">#REF!</definedName>
    <definedName name="土建21045">#REF!</definedName>
    <definedName name="土建21046">#REF!</definedName>
    <definedName name="土建21047">#REF!</definedName>
    <definedName name="土建21048">#REF!</definedName>
    <definedName name="土建21049">#REF!</definedName>
    <definedName name="土建21050">#REF!</definedName>
    <definedName name="土建21051">#REF!</definedName>
    <definedName name="土建21052">#REF!</definedName>
    <definedName name="土建21053">#REF!</definedName>
    <definedName name="土建21054">#REF!</definedName>
    <definedName name="土建21055">#REF!</definedName>
    <definedName name="土建21056">#REF!</definedName>
    <definedName name="土建21057">#REF!</definedName>
    <definedName name="土建21058">#REF!</definedName>
    <definedName name="土建21059">#REF!</definedName>
    <definedName name="土建21060">#REF!</definedName>
    <definedName name="土建21061">#REF!</definedName>
    <definedName name="土建21062">#REF!</definedName>
    <definedName name="土建21063">#REF!</definedName>
    <definedName name="土建21064">#REF!</definedName>
    <definedName name="土建21065">#REF!</definedName>
    <definedName name="土建21066">#REF!</definedName>
    <definedName name="土建21067">#REF!</definedName>
    <definedName name="土建21068">#REF!</definedName>
    <definedName name="土建21069">#REF!</definedName>
    <definedName name="土建21070">#REF!</definedName>
    <definedName name="土建21071">#REF!</definedName>
    <definedName name="土建21072">#REF!</definedName>
    <definedName name="土建21073">#REF!</definedName>
    <definedName name="土建21074">#REF!</definedName>
    <definedName name="土建21075">#REF!</definedName>
    <definedName name="土建21076">#REF!</definedName>
    <definedName name="土建21077">#REF!</definedName>
    <definedName name="土建21078">#REF!</definedName>
    <definedName name="土建21079">#REF!</definedName>
    <definedName name="土建21080">#REF!</definedName>
    <definedName name="土建21081">#REF!</definedName>
    <definedName name="土建21082">#REF!</definedName>
    <definedName name="土建21083">#REF!</definedName>
    <definedName name="土建21084">#REF!</definedName>
    <definedName name="土建21085">#REF!</definedName>
    <definedName name="土建21086">#REF!</definedName>
    <definedName name="土建21087">#REF!</definedName>
    <definedName name="土建21088">#REF!</definedName>
    <definedName name="土建21089">#REF!</definedName>
    <definedName name="土建21090">#REF!</definedName>
    <definedName name="土建21091">#REF!</definedName>
    <definedName name="土建21092">#REF!</definedName>
    <definedName name="土建21093">#REF!</definedName>
    <definedName name="土建21094">#REF!</definedName>
    <definedName name="土建21095">#REF!</definedName>
    <definedName name="土建21096">#REF!</definedName>
    <definedName name="土建21097">#REF!</definedName>
    <definedName name="土建21098">#REF!</definedName>
    <definedName name="土建21099">#REF!</definedName>
    <definedName name="土建21100">#REF!</definedName>
    <definedName name="土建21101">#REF!</definedName>
    <definedName name="土建21101.">#REF!</definedName>
    <definedName name="土建22001">#REF!</definedName>
    <definedName name="土建22002">#REF!</definedName>
    <definedName name="土建22003">#REF!</definedName>
    <definedName name="土建22004">#REF!</definedName>
    <definedName name="土建22005">#REF!</definedName>
    <definedName name="土建22006">#REF!</definedName>
    <definedName name="土建22007">#REF!</definedName>
    <definedName name="土建22008">#REF!</definedName>
    <definedName name="土建22009">#REF!</definedName>
    <definedName name="土建22010">#REF!</definedName>
    <definedName name="土建23001">#REF!</definedName>
    <definedName name="土建23002">#REF!</definedName>
    <definedName name="土建23003">#REF!</definedName>
    <definedName name="土建23004">#REF!</definedName>
    <definedName name="土建23005">#REF!</definedName>
    <definedName name="土建23006">#REF!</definedName>
    <definedName name="土建23007">#REF!</definedName>
    <definedName name="土建23008">#REF!</definedName>
    <definedName name="土建23009">#REF!</definedName>
    <definedName name="土建23010">#REF!</definedName>
    <definedName name="土建23011">#REF!</definedName>
    <definedName name="土建23012">#REF!</definedName>
    <definedName name="土建23013">#REF!</definedName>
    <definedName name="土建23014">#REF!</definedName>
    <definedName name="土建23015">#REF!</definedName>
    <definedName name="土建23016">#REF!</definedName>
    <definedName name="土建23017">#REF!</definedName>
    <definedName name="土建23018">#REF!</definedName>
    <definedName name="土建23019">#REF!</definedName>
    <definedName name="土建23020">#REF!</definedName>
    <definedName name="土建23021">#REF!</definedName>
    <definedName name="土建23022">#REF!</definedName>
    <definedName name="土建23023">#REF!</definedName>
    <definedName name="土建23024">#REF!</definedName>
    <definedName name="土建23025">#REF!</definedName>
    <definedName name="土建23026">#REF!</definedName>
    <definedName name="土建23027">#REF!</definedName>
    <definedName name="土建23028">#REF!</definedName>
    <definedName name="土建23029">#REF!</definedName>
    <definedName name="土建23030">#REF!</definedName>
    <definedName name="土建23031">#REF!</definedName>
    <definedName name="土建23032">#REF!</definedName>
    <definedName name="土建23033">#REF!</definedName>
    <definedName name="土建23034">#REF!</definedName>
    <definedName name="土建23035">#REF!</definedName>
    <definedName name="土建23036">#REF!</definedName>
    <definedName name="土建23037">#REF!</definedName>
    <definedName name="土建23038">#REF!</definedName>
    <definedName name="土建23039">#REF!</definedName>
    <definedName name="土建23040">#REF!</definedName>
    <definedName name="土建23041">#REF!</definedName>
    <definedName name="土建23042">#REF!</definedName>
    <definedName name="土建23043">#REF!</definedName>
    <definedName name="土建23043.">#REF!</definedName>
    <definedName name="土建23043。">#REF!</definedName>
    <definedName name="土建23044">#REF!</definedName>
    <definedName name="土建23044.">#REF!</definedName>
    <definedName name="土建23045">#REF!</definedName>
    <definedName name="土建23045.">#REF!</definedName>
    <definedName name="土建23046">#REF!</definedName>
    <definedName name="土建23046.">#REF!</definedName>
    <definedName name="土建23047">#REF!</definedName>
    <definedName name="土建23047.">#REF!</definedName>
    <definedName name="土建23048">#REF!</definedName>
    <definedName name="土建23048.">#REF!</definedName>
    <definedName name="土建23049">#REF!</definedName>
    <definedName name="土建23049.">#REF!</definedName>
    <definedName name="土建23050">#REF!</definedName>
    <definedName name="土建23050.">#REF!</definedName>
    <definedName name="土建23051">#REF!</definedName>
    <definedName name="土建23051.">#REF!</definedName>
    <definedName name="土建23052">#REF!</definedName>
    <definedName name="土建23052.">#REF!</definedName>
    <definedName name="土建30001">#REF!</definedName>
    <definedName name="土建30002">#REF!</definedName>
    <definedName name="土建30003">#REF!</definedName>
    <definedName name="土建30004">#REF!</definedName>
    <definedName name="土建30005">#REF!</definedName>
    <definedName name="土建30006">#REF!</definedName>
    <definedName name="土建30007">#REF!</definedName>
    <definedName name="土建30008">#REF!</definedName>
    <definedName name="土建30009">#REF!</definedName>
    <definedName name="土建30010">#REF!</definedName>
    <definedName name="土建30011">#REF!</definedName>
    <definedName name="土建30012">#REF!</definedName>
    <definedName name="土建30013">#REF!</definedName>
    <definedName name="土建30014">#REF!</definedName>
    <definedName name="土建30015">#REF!</definedName>
    <definedName name="土建30016">#REF!</definedName>
    <definedName name="土建30017">#REF!</definedName>
    <definedName name="土建30018">#REF!</definedName>
    <definedName name="土建30019">#REF!</definedName>
    <definedName name="土建30020">#REF!</definedName>
    <definedName name="土建30021">#REF!</definedName>
    <definedName name="土建30022">#REF!</definedName>
    <definedName name="土建30023">#REF!</definedName>
    <definedName name="土建30024">#REF!</definedName>
    <definedName name="土建30025">#REF!</definedName>
    <definedName name="土建30026">#REF!</definedName>
    <definedName name="土建30027">#REF!</definedName>
    <definedName name="土建30028">#REF!</definedName>
    <definedName name="土建30029">#REF!</definedName>
    <definedName name="土建40001">#REF!</definedName>
    <definedName name="土建50001">#REF!</definedName>
    <definedName name="土建50002">#REF!</definedName>
    <definedName name="土建50003">#REF!</definedName>
    <definedName name="土建50004">#REF!</definedName>
    <definedName name="土建50005">#REF!</definedName>
    <definedName name="土建50006">#REF!</definedName>
    <definedName name="土建50007">#REF!</definedName>
    <definedName name="土建50008">#REF!</definedName>
    <definedName name="土建50009">#REF!</definedName>
    <definedName name="土建50010">#REF!</definedName>
    <definedName name="土建50010.">#REF!</definedName>
    <definedName name="土建50011">#REF!</definedName>
    <definedName name="土建50012">#REF!</definedName>
    <definedName name="土建50013">#REF!</definedName>
    <definedName name="土建50014">#REF!</definedName>
    <definedName name="土建50015">#REF!</definedName>
    <definedName name="土建50016">#REF!</definedName>
    <definedName name="土建5010">#REF!</definedName>
    <definedName name="土建60001">#REF!</definedName>
    <definedName name="土建60002">#REF!</definedName>
    <definedName name="土建60003">#REF!</definedName>
    <definedName name="土建60004">#REF!</definedName>
    <definedName name="土建60005">#REF!</definedName>
    <definedName name="土建60006">#REF!</definedName>
    <definedName name="土建60007">#REF!</definedName>
    <definedName name="土建60008">#REF!</definedName>
    <definedName name="土建60009">#REF!</definedName>
    <definedName name="土建60010">#REF!</definedName>
    <definedName name="土建60011">#REF!</definedName>
    <definedName name="土建60012">#REF!</definedName>
    <definedName name="土建60013">#REF!</definedName>
    <definedName name="土建60014">#REF!</definedName>
    <definedName name="土建60015">#REF!</definedName>
    <definedName name="土建60016">#REF!</definedName>
    <definedName name="土建60017">#REF!</definedName>
    <definedName name="土建60018">#REF!</definedName>
    <definedName name="土建60019">#REF!</definedName>
    <definedName name="土建60020">#REF!</definedName>
    <definedName name="土建60021">#REF!</definedName>
    <definedName name="土建60022">#REF!</definedName>
    <definedName name="土建60023">#REF!</definedName>
    <definedName name="土建60024">#REF!</definedName>
    <definedName name="土建60025">#REF!</definedName>
    <definedName name="土建60026">#REF!</definedName>
    <definedName name="土建60027">#REF!</definedName>
    <definedName name="土建60028">#REF!</definedName>
    <definedName name="土建60029">#REF!</definedName>
    <definedName name="土建60030">#REF!</definedName>
    <definedName name="土建60031">#REF!</definedName>
    <definedName name="土建60032">#REF!</definedName>
    <definedName name="土建60033">#REF!</definedName>
    <definedName name="土建60034">#REF!</definedName>
    <definedName name="土建60035">#REF!</definedName>
    <definedName name="土建60036">#REF!</definedName>
    <definedName name="土建60037">#REF!</definedName>
    <definedName name="土建60038">#REF!</definedName>
    <definedName name="土建60039">#REF!</definedName>
    <definedName name="土建60040">#REF!</definedName>
    <definedName name="土建60041">#REF!</definedName>
    <definedName name="土建60042">#REF!</definedName>
    <definedName name="土建60043">#REF!</definedName>
    <definedName name="土建60044">#REF!</definedName>
    <definedName name="土建60045">#REF!</definedName>
    <definedName name="土建60046">#REF!</definedName>
    <definedName name="土建60047">#REF!</definedName>
    <definedName name="土建60048">#REF!</definedName>
    <definedName name="土建60049">#REF!</definedName>
    <definedName name="土建60050">#REF!</definedName>
    <definedName name="土建60051">#REF!</definedName>
    <definedName name="土建60052">#REF!</definedName>
    <definedName name="土建60053">#REF!</definedName>
    <definedName name="土建60054">#REF!</definedName>
    <definedName name="土建60055">#REF!</definedName>
    <definedName name="土建60056">#REF!</definedName>
    <definedName name="土建60057">#REF!</definedName>
    <definedName name="土建60058">#REF!</definedName>
    <definedName name="土建60059">#REF!</definedName>
    <definedName name="土建60060">#REF!</definedName>
    <definedName name="土建60061">#REF!</definedName>
    <definedName name="土建60062">#REF!</definedName>
    <definedName name="土建60063">#REF!</definedName>
    <definedName name="土建60064">#REF!</definedName>
    <definedName name="土建60065">#REF!</definedName>
    <definedName name="土建60066">#REF!</definedName>
    <definedName name="土建60067">#REF!</definedName>
    <definedName name="土建60068">#REF!</definedName>
    <definedName name="土建60069">#REF!</definedName>
    <definedName name="土建60070">#REF!</definedName>
    <definedName name="土建60071">#REF!</definedName>
    <definedName name="土建60072">#REF!</definedName>
    <definedName name="土建60073">#REF!</definedName>
    <definedName name="土建60074">#REF!</definedName>
    <definedName name="土建60075">#REF!</definedName>
    <definedName name="土建60076">#REF!</definedName>
    <definedName name="土建60077">#REF!</definedName>
    <definedName name="土建70001">#REF!</definedName>
    <definedName name="土建70002">#REF!</definedName>
    <definedName name="土建70003">#REF!</definedName>
    <definedName name="土建70004">#REF!</definedName>
    <definedName name="土建70005">#REF!</definedName>
    <definedName name="土建70006">#REF!</definedName>
    <definedName name="土建70007">#REF!</definedName>
    <definedName name="土建70008">#REF!</definedName>
    <definedName name="土建70009">#REF!</definedName>
    <definedName name="土建70010">#REF!</definedName>
    <definedName name="土建70011">#REF!</definedName>
    <definedName name="土建70012">#REF!</definedName>
    <definedName name="土建70013">#REF!</definedName>
    <definedName name="土建70014">#REF!</definedName>
    <definedName name="土建70015">#REF!</definedName>
    <definedName name="土建70016">#REF!</definedName>
    <definedName name="土建70017">#REF!</definedName>
    <definedName name="土建70018">#REF!</definedName>
    <definedName name="土建70019">#REF!</definedName>
    <definedName name="土建70020">#REF!</definedName>
    <definedName name="土建70021">#REF!</definedName>
    <definedName name="土建70022">#REF!</definedName>
    <definedName name="土建70023">#REF!</definedName>
    <definedName name="土建70024">#REF!</definedName>
    <definedName name="土建70025">#REF!</definedName>
    <definedName name="土建70026">#REF!</definedName>
    <definedName name="土建70027">#REF!</definedName>
    <definedName name="土建80001">#REF!</definedName>
    <definedName name="土建80002">#REF!</definedName>
    <definedName name="土建80003">#REF!</definedName>
    <definedName name="土建80004">#REF!</definedName>
    <definedName name="土建80005">#REF!</definedName>
    <definedName name="土建80006">#REF!</definedName>
    <definedName name="土建80007">#REF!</definedName>
    <definedName name="土建80008">#REF!</definedName>
    <definedName name="土建80009">#REF!</definedName>
    <definedName name="土建80010">#REF!</definedName>
    <definedName name="土建80011">#REF!</definedName>
    <definedName name="土建80012">#REF!</definedName>
    <definedName name="土建80013">#REF!</definedName>
    <definedName name="土建80014">#REF!</definedName>
    <definedName name="土建80015">#REF!</definedName>
    <definedName name="土建80016">#REF!</definedName>
    <definedName name="土建80017">#REF!</definedName>
    <definedName name="拖布龙头_SW_17">#N/A</definedName>
    <definedName name="外面砖">#REF!</definedName>
    <definedName name="外涂">#REF!</definedName>
    <definedName name="微晶白人造石12mm厚_ST_04">#N/A</definedName>
    <definedName name="维纳斯人工费">#REF!</definedName>
    <definedName name="维纳斯主材">#REF!</definedName>
    <definedName name="维纳斯主材价">#REF!</definedName>
    <definedName name="我的">[61]工作台帐!#REF!</definedName>
    <definedName name="五金配件">#REF!</definedName>
    <definedName name="西班牙米黄">'[36]#REF!'!$D$11</definedName>
    <definedName name="洗手间指示牌__SG_02">#N/A</definedName>
    <definedName name="洗衣机龙头">#REF!</definedName>
    <definedName name="细啡珠人工费">#REF!</definedName>
    <definedName name="细啡珠石人工费">#REF!</definedName>
    <definedName name="细啡珠石主材价">#REF!</definedName>
    <definedName name="细啡珠主材价">#REF!</definedName>
    <definedName name="线密度">[62]型材线密度表!$A$2:$D$98</definedName>
    <definedName name="小便斗_SW_09">#N/A</definedName>
    <definedName name="小便感应器_SW_08">#N/A</definedName>
    <definedName name="小计1">#REF!</definedName>
    <definedName name="小计2">#REF!</definedName>
    <definedName name="新二">#REF!</definedName>
    <definedName name="新丽洁_人造石1200_1200_20mm_ST_02">#N/A</definedName>
    <definedName name="新丽洁_人造石1200_1200_20mm_新丽洁_人造石_ST_03">#N/A</definedName>
    <definedName name="新丽洁_无锋石_FL_02">#N/A</definedName>
    <definedName name="新砌">[63]墙面工程!#REF!</definedName>
    <definedName name="新西米">'[36]#REF!'!$D$6</definedName>
    <definedName name="新西米门套鞋">'[36]#REF!'!$D$24</definedName>
    <definedName name="型材名称及比重">#REF!</definedName>
    <definedName name="型号">#REF!</definedName>
    <definedName name="姓名">#REF!</definedName>
    <definedName name="序号">IF(#REF!="","",COUNTA(#REF!))</definedName>
    <definedName name="檐口大样１">#REF!</definedName>
    <definedName name="阳台处砌墙收口">#REF!</definedName>
    <definedName name="阳台改房间">#REF!</definedName>
    <definedName name="阳台后加板">'[37]楼板镂空及加楼板（部分项目有争议）'!$A$4:$G$299</definedName>
    <definedName name="养老">#REF!</definedName>
    <definedName name="养老金">#REF!</definedName>
    <definedName name="腰筋锚长">[22]内围地梁钢筋说明!$C$20</definedName>
    <definedName name="一级">[48]基础项目!#REF!</definedName>
    <definedName name="医疗">#REF!</definedName>
    <definedName name="医疗保险">#REF!</definedName>
    <definedName name="乙级木质防火门_DW10">#N/A</definedName>
    <definedName name="已付款明细表">#REF!</definedName>
    <definedName name="已结算">#REF!</definedName>
    <definedName name="异柱模">#REF!</definedName>
    <definedName name="应缴税所得">#REF!</definedName>
    <definedName name="英国棕">'[36]#REF!'!$D$7</definedName>
    <definedName name="英国棕门套鞋">'[36]#REF!'!$D$23</definedName>
    <definedName name="油漆材料">#REF!</definedName>
    <definedName name="油漆人工">'[36]#REF!'!$L$10</definedName>
    <definedName name="油漆人工费">#REF!</definedName>
    <definedName name="淤泥清运1公里">[64]工程材料!$C$47</definedName>
    <definedName name="原料长">#REF!</definedName>
    <definedName name="圆钢筋">[39]工程材料!$C$4</definedName>
    <definedName name="圆型明装吸顶灯">#REF!</definedName>
    <definedName name="皂液器_SW_06">#N/A</definedName>
    <definedName name="长型扣板">#REF!</definedName>
    <definedName name="长型扣板人工">#REF!</definedName>
    <definedName name="职务或职称补贴">#REF!</definedName>
    <definedName name="止">#REF!</definedName>
    <definedName name="治安">#REF!</definedName>
    <definedName name="中国">#REF!</definedName>
    <definedName name="主材代号">#REF!</definedName>
    <definedName name="住房公积金">#REF!</definedName>
    <definedName name="柱2">#REF!</definedName>
    <definedName name="柱2数量">#REF!</definedName>
    <definedName name="柱3">#REF!</definedName>
    <definedName name="柱3数量">#REF!</definedName>
    <definedName name="柱4">#REF!</definedName>
    <definedName name="柱4数量">#REF!</definedName>
    <definedName name="桩模">#REF!</definedName>
    <definedName name="装饰人造草_FE_03">#N/A</definedName>
    <definedName name="资料情况">[51]工作台帐!#REF!</definedName>
    <definedName name="总清单汇总">#N/A</definedName>
    <definedName name="租金">#REF!</definedName>
    <definedName name="座地门阻_H_04">#N/A</definedName>
    <definedName name="저층부공내역" hidden="1">{#N/A,#N/A,FALSE,"估價單  (3)"}</definedName>
    <definedName name="저층부금액" hidden="1">{#N/A,#N/A,FALSE,"估價單  (3)"}</definedName>
    <definedName name="저층부금액1" hidden="1">{#N/A,#N/A,FALSE,"估價單  (3)"}</definedName>
    <definedName name="전">#REF!</definedName>
    <definedName name="주택사업본부">#REF!</definedName>
    <definedName name="철구사업본부">#REF!</definedName>
    <definedName name="_">#REF!</definedName>
    <definedName name="AA" localSheetId="0">#REF!</definedName>
    <definedName name="dd" localSheetId="0">#REF!</definedName>
    <definedName name="ABC" localSheetId="0" hidden="1">{#N/A,#N/A,FALSE,"估價單  (3)"}</definedName>
    <definedName name="w" localSheetId="0">#REF!</definedName>
    <definedName name="a" localSheetId="0">#REF!</definedName>
    <definedName name="_abc" localSheetId="0">_xleta.Evaluate+#REF!</definedName>
    <definedName name="阿vas" localSheetId="0">_xleta.Evaluate+#REF!</definedName>
    <definedName name="计算ya" localSheetId="0">IF(ISERROR(ya),"",IF(#REF!="","",ROUND(ya,3)))</definedName>
    <definedName name="AA" localSheetId="1">#REF!</definedName>
    <definedName name="dd" localSheetId="1">#REF!</definedName>
    <definedName name="ABC" localSheetId="1" hidden="1">{#N/A,#N/A,FALSE,"估價單  (3)"}</definedName>
    <definedName name="w" localSheetId="1">#REF!</definedName>
    <definedName name="a" localSheetId="1">#REF!</definedName>
    <definedName name="_abc" localSheetId="1">_xleta.Evaluate+#REF!</definedName>
    <definedName name="阿vas" localSheetId="1">_xleta.Evaluate+#REF!</definedName>
    <definedName name="计算ya" localSheetId="1">IF(ISERROR(ya),"",IF(#REF!="","",ROUND(ya,3)))</definedName>
    <definedName name="_xlnm.Print_Area" localSheetId="2">目录!$A$1:$C$41</definedName>
    <definedName name="AA" localSheetId="2">#REF!</definedName>
    <definedName name="dd" localSheetId="2">#REF!</definedName>
    <definedName name="ABC" localSheetId="2" hidden="1">{#N/A,#N/A,FALSE,"估價單  (3)"}</definedName>
    <definedName name="w" localSheetId="2">#REF!</definedName>
    <definedName name="a" localSheetId="2">#REF!</definedName>
    <definedName name="_abc" localSheetId="2">_xleta.Evaluate+#REF!</definedName>
    <definedName name="阿vas" localSheetId="2">_xleta.Evaluate+#REF!</definedName>
    <definedName name="计算ya" localSheetId="2">IF(ISERROR(ya),"",IF(#REF!="","",ROUND(ya,3)))</definedName>
    <definedName name="_xlnm._FilterDatabase" localSheetId="3" hidden="1">投标报价汇总表!$A$1:$S$54</definedName>
    <definedName name="_xlnm.Print_Area" localSheetId="3">投标报价汇总表!$A$1:$P$59</definedName>
    <definedName name="_xlnm.Print_Titles" localSheetId="3">投标报价汇总表!$1:$4</definedName>
    <definedName name="AA" localSheetId="3">#REF!</definedName>
    <definedName name="dd" localSheetId="3">#REF!</definedName>
    <definedName name="ABC" localSheetId="3" hidden="1">{#N/A,#N/A,FALSE,"估價單  (3)"}</definedName>
    <definedName name="w" localSheetId="3">#REF!</definedName>
    <definedName name="a" localSheetId="3">#REF!</definedName>
    <definedName name="_abc" localSheetId="3">_xleta.Evaluate+#REF!</definedName>
    <definedName name="阿vas" localSheetId="3">_xleta.Evaluate+#REF!</definedName>
    <definedName name="计算ya" localSheetId="3">IF(ISERROR(ya),"",IF(#REF!="","",ROUND(ya,3)))</definedName>
    <definedName name="_xlnm.Print_Area" localSheetId="4">清单编制说明!$A$1:$B$92</definedName>
    <definedName name="AA" localSheetId="4">#REF!</definedName>
    <definedName name="dd" localSheetId="4">#REF!</definedName>
    <definedName name="ABC" localSheetId="4" hidden="1">{#N/A,#N/A,FALSE,"估價單  (3)"}</definedName>
    <definedName name="w" localSheetId="4">#REF!</definedName>
    <definedName name="a" localSheetId="4">#REF!</definedName>
    <definedName name="_abc" localSheetId="4">_xleta.Evaluate+#REF!</definedName>
    <definedName name="阿vas" localSheetId="4">_xleta.Evaluate+#REF!</definedName>
    <definedName name="计算ya" localSheetId="4">IF(ISERROR(ya),"",IF(#REF!="","",ROUND(ya,3)))</definedName>
    <definedName name="_xlnm._FilterDatabase" localSheetId="5" hidden="1">计量计价规则一!$A$1:$F$358</definedName>
    <definedName name="_xlnm.Print_Area" localSheetId="5">计量计价规则一!$A$1:$F$365</definedName>
    <definedName name="_xlnm.Print_Titles" localSheetId="5">计量计价规则一!$1:$2</definedName>
    <definedName name="AA" localSheetId="5">#REF!</definedName>
    <definedName name="dd" localSheetId="5">#REF!</definedName>
    <definedName name="ABC" localSheetId="5" hidden="1">{#N/A,#N/A,FALSE,"估價單  (3)"}</definedName>
    <definedName name="w" localSheetId="5">#REF!</definedName>
    <definedName name="a" localSheetId="5">#REF!</definedName>
    <definedName name="_abc" localSheetId="5">_xleta.Evaluate+#REF!</definedName>
    <definedName name="阿vas" localSheetId="5">_xleta.Evaluate+#REF!</definedName>
    <definedName name="计算ya" localSheetId="5">IF(ISERROR(ya),"",IF(#REF!="","",ROUND(ya,3)))</definedName>
    <definedName name="_xlnm.Print_Area" localSheetId="6">计量计价规则二!$A$1:$E$9</definedName>
    <definedName name="_xlnm.Print_Titles" localSheetId="6">计量计价规则二!$1:$3</definedName>
    <definedName name="AA" localSheetId="6">#REF!</definedName>
    <definedName name="dd" localSheetId="6">#REF!</definedName>
    <definedName name="ABC" localSheetId="6" hidden="1">{#N/A,#N/A,FALSE,"估價單  (3)"}</definedName>
    <definedName name="w" localSheetId="6">#REF!</definedName>
    <definedName name="a" localSheetId="6">#REF!</definedName>
    <definedName name="_abc" localSheetId="6">_xleta.Evaluate+#REF!</definedName>
    <definedName name="阿vas" localSheetId="6">_xleta.Evaluate+#REF!</definedName>
    <definedName name="计算ya" localSheetId="6">IF(ISERROR(ya),"",IF(#REF!="","",ROUND(ya,3)))</definedName>
    <definedName name="_xlnm.Print_Area" localSheetId="7">措施项目清单!$A$1:$D$16</definedName>
    <definedName name="_xlnm.Print_Titles" localSheetId="7">措施项目清单!$1:$4</definedName>
    <definedName name="AA" localSheetId="7">#REF!</definedName>
    <definedName name="dd" localSheetId="7">#REF!</definedName>
    <definedName name="ABC" localSheetId="7" hidden="1">{#N/A,#N/A,FALSE,"估價單  (3)"}</definedName>
    <definedName name="w" localSheetId="7">#REF!</definedName>
    <definedName name="a" localSheetId="7">#REF!</definedName>
    <definedName name="_abc" localSheetId="7">_xleta.Evaluate+#REF!</definedName>
    <definedName name="阿vas" localSheetId="7">_xleta.Evaluate+#REF!</definedName>
    <definedName name="计算ya" localSheetId="7">IF(ISERROR(ya),"",IF(#REF!="","",ROUND(ya,3)))</definedName>
    <definedName name="\P" localSheetId="7">#REF!</definedName>
    <definedName name="________________ys2" localSheetId="7">#REF!</definedName>
    <definedName name="_______________ys2" localSheetId="7">#REF!</definedName>
    <definedName name="______________x1" localSheetId="7">#REF!</definedName>
    <definedName name="______________ys1" localSheetId="7">#REF!</definedName>
    <definedName name="______________ys2" localSheetId="7">#REF!</definedName>
    <definedName name="______________ys3" localSheetId="7">#REF!</definedName>
    <definedName name="_____________x1" localSheetId="7">#REF!</definedName>
    <definedName name="_____________ys1" localSheetId="7">#REF!</definedName>
    <definedName name="_____________ys2" localSheetId="7">#REF!</definedName>
    <definedName name="_____________ys3" localSheetId="7">#REF!</definedName>
    <definedName name="____________x1" localSheetId="7">#REF!</definedName>
    <definedName name="____________ys1" localSheetId="7">#REF!</definedName>
    <definedName name="____________ys2" localSheetId="7">#REF!</definedName>
    <definedName name="____________ys3" localSheetId="7">#REF!</definedName>
    <definedName name="___________x1" localSheetId="7">#REF!</definedName>
    <definedName name="___________ys1" localSheetId="7">#REF!</definedName>
    <definedName name="___________ys2" localSheetId="7">#REF!</definedName>
    <definedName name="___________ys3" localSheetId="7">#REF!</definedName>
    <definedName name="__________AC1" localSheetId="7">#REF!</definedName>
    <definedName name="__________x1" localSheetId="7">#REF!</definedName>
    <definedName name="__________ys1" localSheetId="7">#REF!</definedName>
    <definedName name="__________ys2" localSheetId="7">#REF!</definedName>
    <definedName name="__________ys3" localSheetId="7">#REF!</definedName>
    <definedName name="_________AC1" localSheetId="7">#REF!</definedName>
    <definedName name="_________x1" localSheetId="7">#REF!</definedName>
    <definedName name="_________ys1" localSheetId="7">#REF!</definedName>
    <definedName name="_________ys2" localSheetId="7">#REF!</definedName>
    <definedName name="_________ys3" localSheetId="7">#REF!</definedName>
    <definedName name="________AC1" localSheetId="7">#REF!</definedName>
    <definedName name="________x1" localSheetId="7">#REF!</definedName>
    <definedName name="________ys1" localSheetId="7">#REF!</definedName>
    <definedName name="________ys2" localSheetId="7">#REF!</definedName>
    <definedName name="________ys3" localSheetId="7">#REF!</definedName>
    <definedName name="_______AC1" localSheetId="7">#REF!</definedName>
    <definedName name="_______x1" localSheetId="7">#REF!</definedName>
    <definedName name="_______ys1" localSheetId="7">#REF!</definedName>
    <definedName name="_______ys2" localSheetId="7">#REF!</definedName>
    <definedName name="_______ys3" localSheetId="7">#REF!</definedName>
    <definedName name="______AC1" localSheetId="7">#REF!</definedName>
    <definedName name="______sn01" localSheetId="7">#REF!</definedName>
    <definedName name="______sn02" localSheetId="7">#REF!</definedName>
    <definedName name="______sn03" localSheetId="7">#REF!</definedName>
    <definedName name="______sn04" localSheetId="7">#REF!</definedName>
    <definedName name="______sn05" localSheetId="7">#REF!</definedName>
    <definedName name="______sn06" localSheetId="7">#REF!</definedName>
    <definedName name="______sn07" localSheetId="7">#REF!</definedName>
    <definedName name="______sn08" localSheetId="7">#REF!</definedName>
    <definedName name="______x1" localSheetId="7">#REF!</definedName>
    <definedName name="______ys1" localSheetId="7">#REF!</definedName>
    <definedName name="______ys2" localSheetId="7">#REF!</definedName>
    <definedName name="______ys3" localSheetId="7">#REF!</definedName>
    <definedName name="_____AC1" localSheetId="7">#REF!</definedName>
    <definedName name="_____sn01" localSheetId="7">#REF!</definedName>
    <definedName name="_____sn02" localSheetId="7">#REF!</definedName>
    <definedName name="_____sn03" localSheetId="7">#REF!</definedName>
    <definedName name="_____sn04" localSheetId="7">#REF!</definedName>
    <definedName name="_____sn05" localSheetId="7">#REF!</definedName>
    <definedName name="_____sn06" localSheetId="7">#REF!</definedName>
    <definedName name="_____sn07" localSheetId="7">#REF!</definedName>
    <definedName name="_____sn08" localSheetId="7">#REF!</definedName>
    <definedName name="_____x1" localSheetId="7">#REF!</definedName>
    <definedName name="_____ys1" localSheetId="7">#REF!</definedName>
    <definedName name="_____ys2" localSheetId="7">#REF!</definedName>
    <definedName name="_____ys3" localSheetId="7">#REF!</definedName>
    <definedName name="____a1" localSheetId="7">#REF!</definedName>
    <definedName name="____a111" localSheetId="7">#REF!</definedName>
    <definedName name="____a2" localSheetId="7">#REF!</definedName>
    <definedName name="____AC1" localSheetId="7">#REF!</definedName>
    <definedName name="____sn01" localSheetId="7">#REF!</definedName>
    <definedName name="____sn02" localSheetId="7">#REF!</definedName>
    <definedName name="____sn03" localSheetId="7">#REF!</definedName>
    <definedName name="____sn04" localSheetId="7">#REF!</definedName>
    <definedName name="____sn05" localSheetId="7">#REF!</definedName>
    <definedName name="____sn06" localSheetId="7">#REF!</definedName>
    <definedName name="____sn07" localSheetId="7">#REF!</definedName>
    <definedName name="____sn08" localSheetId="7">#REF!</definedName>
    <definedName name="____x1" localSheetId="7">#REF!</definedName>
    <definedName name="____ys1" localSheetId="7">#REF!</definedName>
    <definedName name="____ys2" localSheetId="7">#REF!</definedName>
    <definedName name="____ys3" localSheetId="7">#REF!</definedName>
    <definedName name="___a1" localSheetId="7">#REF!</definedName>
    <definedName name="___a111" localSheetId="7">#REF!</definedName>
    <definedName name="___a2" localSheetId="7">#REF!</definedName>
    <definedName name="___AC1" localSheetId="7">#REF!</definedName>
    <definedName name="___EQA1" localSheetId="7">#REF!</definedName>
    <definedName name="___QU2" localSheetId="7">#REF!</definedName>
    <definedName name="___sn01" localSheetId="7">#REF!</definedName>
    <definedName name="___sn02" localSheetId="7">#REF!</definedName>
    <definedName name="___sn03" localSheetId="7">#REF!</definedName>
    <definedName name="___sn04" localSheetId="7">#REF!</definedName>
    <definedName name="___sn05" localSheetId="7">#REF!</definedName>
    <definedName name="___sn06" localSheetId="7">#REF!</definedName>
    <definedName name="___sn07" localSheetId="7">#REF!</definedName>
    <definedName name="___sn08" localSheetId="7">#REF!</definedName>
    <definedName name="___x1" localSheetId="7">#REF!</definedName>
    <definedName name="___ys1" localSheetId="7">#REF!</definedName>
    <definedName name="___ys2" localSheetId="7">#REF!</definedName>
    <definedName name="___ys3" localSheetId="7">#REF!</definedName>
    <definedName name="__a1" localSheetId="7">#REF!</definedName>
    <definedName name="__a111" localSheetId="7">#REF!</definedName>
    <definedName name="__a2" localSheetId="7">#REF!</definedName>
    <definedName name="__AC1" localSheetId="7">#REF!</definedName>
    <definedName name="__EQA1" localSheetId="7">#REF!</definedName>
    <definedName name="__QU2" localSheetId="7">#REF!</definedName>
    <definedName name="__sn01" localSheetId="7">#REF!</definedName>
    <definedName name="__sn02" localSheetId="7">#REF!</definedName>
    <definedName name="__sn03" localSheetId="7">#REF!</definedName>
    <definedName name="__sn04" localSheetId="7">#REF!</definedName>
    <definedName name="__sn05" localSheetId="7">#REF!</definedName>
    <definedName name="__sn06" localSheetId="7">#REF!</definedName>
    <definedName name="__sn07" localSheetId="7">#REF!</definedName>
    <definedName name="__sn08" localSheetId="7">#REF!</definedName>
    <definedName name="__x1" localSheetId="7">#REF!</definedName>
    <definedName name="__ys1" localSheetId="7">#REF!</definedName>
    <definedName name="__ys2" localSheetId="7">#REF!</definedName>
    <definedName name="__ys3" localSheetId="7">#REF!</definedName>
    <definedName name="_1.0_1.3_24" localSheetId="7">#REF!</definedName>
    <definedName name="_1.8_1.8_0.2" localSheetId="7">#REF!</definedName>
    <definedName name="_10.44_3_1_2.3_1.1_2.3_1.5_1.35_3.84" localSheetId="7">#REF!</definedName>
    <definedName name="_115.8_42.5_13.2_13.5_11.9_15.8" localSheetId="7">#REF!</definedName>
    <definedName name="_123456" localSheetId="7">#REF!</definedName>
    <definedName name="_12578" localSheetId="7">#REF!</definedName>
    <definedName name="_1694.35_17_3" localSheetId="7">#REF!</definedName>
    <definedName name="_1a1_" localSheetId="7">#REF!</definedName>
    <definedName name="_2_2_0.1" localSheetId="7">#REF!</definedName>
    <definedName name="_21114" localSheetId="7">#REF!</definedName>
    <definedName name="_2a2_" localSheetId="7">#REF!</definedName>
    <definedName name="_2x1_" localSheetId="7">#REF!</definedName>
    <definedName name="_36_4" localSheetId="7">#REF!</definedName>
    <definedName name="_3x1_" localSheetId="7">#REF!</definedName>
    <definedName name="_4_1.8_2" localSheetId="7">#REF!</definedName>
    <definedName name="_4_7栋数量" localSheetId="7">#REF!</definedName>
    <definedName name="_7x1_" localSheetId="7">#REF!</definedName>
    <definedName name="_a1" localSheetId="7">#REF!</definedName>
    <definedName name="_a111" localSheetId="7">#REF!</definedName>
    <definedName name="_a2" localSheetId="7">#REF!</definedName>
    <definedName name="_A65550" localSheetId="7">#REF!</definedName>
    <definedName name="_A99999" localSheetId="7">#REF!</definedName>
    <definedName name="_A999999" localSheetId="7">#REF!</definedName>
    <definedName name="_AC1" localSheetId="7">#REF!</definedName>
    <definedName name="_EQA1" localSheetId="7">#REF!</definedName>
    <definedName name="_h1" localSheetId="7">#REF!</definedName>
    <definedName name="_h2" localSheetId="7">#REF!</definedName>
    <definedName name="_h3" localSheetId="7">#REF!</definedName>
    <definedName name="_h4" localSheetId="7">#REF!</definedName>
    <definedName name="_Key1" localSheetId="7" hidden="1">#REF!</definedName>
    <definedName name="_m2" localSheetId="7">#REF!</definedName>
    <definedName name="_m3" localSheetId="7">#REF!</definedName>
    <definedName name="_QU2" localSheetId="7">#REF!</definedName>
    <definedName name="_sn01" localSheetId="7">#REF!</definedName>
    <definedName name="_sn02" localSheetId="7">#REF!</definedName>
    <definedName name="_sn03" localSheetId="7">#REF!</definedName>
    <definedName name="_sn04" localSheetId="7">#REF!</definedName>
    <definedName name="_sn05" localSheetId="7">#REF!</definedName>
    <definedName name="_sn06" localSheetId="7">#REF!</definedName>
    <definedName name="_sn07" localSheetId="7">#REF!</definedName>
    <definedName name="_sn08" localSheetId="7">#REF!</definedName>
    <definedName name="_Sort" localSheetId="7" hidden="1">#REF!</definedName>
    <definedName name="_tks1" localSheetId="7">EVALUATE(#REF!)</definedName>
    <definedName name="_x1" localSheetId="7">#REF!</definedName>
    <definedName name="_ys1" localSheetId="7">#REF!</definedName>
    <definedName name="_ys2" localSheetId="7">#REF!</definedName>
    <definedName name="_ys3" localSheetId="7">#REF!</definedName>
    <definedName name="A2A3零星_1" localSheetId="7">[16]建筑做法!Database</definedName>
    <definedName name="A2A3外墙_1" localSheetId="7">[16]建筑做法!Database</definedName>
    <definedName name="A2A3阳台_1" localSheetId="7">[16]建筑做法!Database</definedName>
    <definedName name="a2裙楼" localSheetId="7">#REF!</definedName>
    <definedName name="a5裙楼" localSheetId="7">#REF!</definedName>
    <definedName name="a7地块5裙楼" localSheetId="7">#REF!</definedName>
    <definedName name="a7地块5塔楼" localSheetId="7">#REF!</definedName>
    <definedName name="a7地块6裙楼" localSheetId="7">#REF!</definedName>
    <definedName name="a7地块6塔楼" localSheetId="7">#REF!</definedName>
    <definedName name="a7地块7裙楼" localSheetId="7">#REF!</definedName>
    <definedName name="a7地块7塔楼" localSheetId="7">#REF!</definedName>
    <definedName name="aaa" localSheetId="7">#REF!</definedName>
    <definedName name="aaaa" localSheetId="7">#REF!</definedName>
    <definedName name="abcd" localSheetId="7">#REF!</definedName>
    <definedName name="ac" localSheetId="7">#REF!</definedName>
    <definedName name="ACON" localSheetId="7">#REF!</definedName>
    <definedName name="ACQU" localSheetId="7">#REF!</definedName>
    <definedName name="AEQ" localSheetId="7">#REF!</definedName>
    <definedName name="all" localSheetId="7">#REF!</definedName>
    <definedName name="AQU" localSheetId="7">#REF!</definedName>
    <definedName name="as" localSheetId="7">#REF!</definedName>
    <definedName name="ASA" localSheetId="7">#REF!</definedName>
    <definedName name="asd" localSheetId="7">[19]!B</definedName>
    <definedName name="b" localSheetId="7">#REF!</definedName>
    <definedName name="bb" localSheetId="7">#REF!</definedName>
    <definedName name="bbb" localSheetId="7">#REF!</definedName>
    <definedName name="bt" localSheetId="7">#REF!</definedName>
    <definedName name="cap" localSheetId="7">#REF!</definedName>
    <definedName name="cc" localSheetId="7">#REF!</definedName>
    <definedName name="ccc" localSheetId="7">#REF!</definedName>
    <definedName name="cola" localSheetId="7">#REF!</definedName>
    <definedName name="colb" localSheetId="7">#REF!</definedName>
    <definedName name="contr" localSheetId="7">#REF!</definedName>
    <definedName name="controller" localSheetId="7">#REF!</definedName>
    <definedName name="Cov_99_Rev" localSheetId="7">#REF!</definedName>
    <definedName name="Cov_EPS_98" localSheetId="7">#REF!</definedName>
    <definedName name="Cov_EPS_99" localSheetId="7">#REF!</definedName>
    <definedName name="Cov_Mkt_Cap" localSheetId="7">#REF!</definedName>
    <definedName name="Cov_Off_High" localSheetId="7">#REF!</definedName>
    <definedName name="Cov_Perf_97" localSheetId="7">#REF!</definedName>
    <definedName name="Cov_Perf_98" localSheetId="7">#REF!</definedName>
    <definedName name="Cov_Perf_99" localSheetId="7">#REF!</definedName>
    <definedName name="Cov_Univ_Avg" localSheetId="7">#REF!</definedName>
    <definedName name="Cov_Univ_Total" localSheetId="7">#REF!</definedName>
    <definedName name="C数量" localSheetId="7">#REF!</definedName>
    <definedName name="C型号" localSheetId="7">#REF!</definedName>
    <definedName name="d" localSheetId="7">#REF!</definedName>
    <definedName name="D0" localSheetId="7">#REF!</definedName>
    <definedName name="D00" localSheetId="7">#REF!</definedName>
    <definedName name="D000" localSheetId="7">#REF!</definedName>
    <definedName name="data" localSheetId="7">#REF!</definedName>
    <definedName name="Database" localSheetId="7" hidden="1">#REF!</definedName>
    <definedName name="database2" localSheetId="7">#REF!</definedName>
    <definedName name="database3" localSheetId="7">#REF!</definedName>
    <definedName name="DDC" localSheetId="7">#REF!</definedName>
    <definedName name="DDC数量" localSheetId="7">#REF!</definedName>
    <definedName name="ddd" localSheetId="7">#REF!</definedName>
    <definedName name="dep" localSheetId="7">#REF!</definedName>
    <definedName name="DIXI" localSheetId="7">#REF!</definedName>
    <definedName name="dk" localSheetId="7">#REF!</definedName>
    <definedName name="e" localSheetId="7">#REF!</definedName>
    <definedName name="E206." localSheetId="7">#REF!</definedName>
    <definedName name="EBIT" localSheetId="7">#REF!</definedName>
    <definedName name="ee" localSheetId="7">#REF!</definedName>
    <definedName name="EQAG" localSheetId="7">#REF!</definedName>
    <definedName name="EQUI" localSheetId="7">#REF!</definedName>
    <definedName name="EQUIPMENT" localSheetId="7">#REF!</definedName>
    <definedName name="ER" localSheetId="7">#REF!</definedName>
    <definedName name="err" localSheetId="7">#REF!</definedName>
    <definedName name="et" localSheetId="7">#REF!</definedName>
    <definedName name="ew" localSheetId="7">#REF!</definedName>
    <definedName name="Excel_BuiltIn__FilterDatabase_6" localSheetId="7">#REF!</definedName>
    <definedName name="E数量" localSheetId="7">#REF!</definedName>
    <definedName name="f" localSheetId="7">#REF!</definedName>
    <definedName name="F_AFLCFM1" localSheetId="7">#REF!</definedName>
    <definedName name="F_AFLCFM2" localSheetId="7">#REF!</definedName>
    <definedName name="F_AFLPEM3" localSheetId="7">#REF!</definedName>
    <definedName name="F_AFLPEM4" localSheetId="7">#REF!</definedName>
    <definedName name="F_AFLPEMb" localSheetId="7">#REF!</definedName>
    <definedName name="F_AFLSD1" localSheetId="7">#REF!</definedName>
    <definedName name="F_AFLSD2" localSheetId="7">#REF!</definedName>
    <definedName name="F_Book_value_per_share" localSheetId="7">#REF!</definedName>
    <definedName name="fadfadsfadf" localSheetId="7" hidden="1">#REF!</definedName>
    <definedName name="FAMERangeDJ_BALAL28" localSheetId="7">#REF!</definedName>
    <definedName name="FAMERangeDJ_BALAM28" localSheetId="7">#REF!</definedName>
    <definedName name="FAMERangeDJ_BALAN28" localSheetId="7">#REF!</definedName>
    <definedName name="FAMERangeGCI_BALD62" localSheetId="7">#REF!</definedName>
    <definedName name="FAMERangeGCI_BALD63" localSheetId="7">#REF!</definedName>
    <definedName name="FAMERangeKRI_BALAL99" localSheetId="7">#REF!</definedName>
    <definedName name="FAMERangeKRI_BALAM99" localSheetId="7">#REF!</definedName>
    <definedName name="FAMERangeKRI_BALAN99" localSheetId="7">#REF!</definedName>
    <definedName name="ff" localSheetId="7">#REF!</definedName>
    <definedName name="fg" localSheetId="7">#REF!</definedName>
    <definedName name="FM.1" localSheetId="7">#REF!</definedName>
    <definedName name="FM1.1" localSheetId="7">#REF!</definedName>
    <definedName name="FM1.2" localSheetId="7">#REF!</definedName>
    <definedName name="FM1.3" localSheetId="7">#REF!</definedName>
    <definedName name="FM1.4" localSheetId="7">#REF!</definedName>
    <definedName name="FM1.5" localSheetId="7">#REF!</definedName>
    <definedName name="FM1.6" localSheetId="7">#REF!</definedName>
    <definedName name="FM1.7" localSheetId="7">#REF!</definedName>
    <definedName name="FM10.2" localSheetId="7">#REF!</definedName>
    <definedName name="FM11.2" localSheetId="7">#REF!</definedName>
    <definedName name="FM2.1" localSheetId="7">#REF!</definedName>
    <definedName name="FM2.2" localSheetId="7">#REF!</definedName>
    <definedName name="FM2.3" localSheetId="7">#REF!</definedName>
    <definedName name="FM乙10.1" localSheetId="7">#REF!</definedName>
    <definedName name="FM乙10.2" localSheetId="7">#REF!</definedName>
    <definedName name="FM乙10.3" localSheetId="7">#REF!</definedName>
    <definedName name="free" localSheetId="7">#REF!</definedName>
    <definedName name="GC.1" localSheetId="7">#REF!</definedName>
    <definedName name="gg" localSheetId="7">#REF!</definedName>
    <definedName name="gggggggggggggg" localSheetId="7">#REF!</definedName>
    <definedName name="gh" localSheetId="7">#REF!</definedName>
    <definedName name="Growth" localSheetId="7">#REF!</definedName>
    <definedName name="Growth_97" localSheetId="7">#REF!</definedName>
    <definedName name="Growth_98" localSheetId="7">#REF!</definedName>
    <definedName name="Growth_99" localSheetId="7">#REF!</definedName>
    <definedName name="H" localSheetId="7">#REF!</definedName>
    <definedName name="hh" localSheetId="7">#REF!</definedName>
    <definedName name="hhhh" localSheetId="7">#REF!</definedName>
    <definedName name="HM1.1" localSheetId="7">#REF!</definedName>
    <definedName name="HM10.1" localSheetId="7">#REF!</definedName>
    <definedName name="HM2.1" localSheetId="7">#REF!</definedName>
    <definedName name="hu" localSheetId="7">#REF!</definedName>
    <definedName name="i" localSheetId="7">#REF!</definedName>
    <definedName name="j" localSheetId="7">#REF!</definedName>
    <definedName name="jg" localSheetId="7">#REF!</definedName>
    <definedName name="jk" localSheetId="7">#REF!</definedName>
    <definedName name="k" localSheetId="7">#REF!</definedName>
    <definedName name="kj" localSheetId="7">#REF!</definedName>
    <definedName name="kk" localSheetId="7">#REF!</definedName>
    <definedName name="kkk" localSheetId="7">#REF!</definedName>
    <definedName name="kkkk" localSheetId="7">#REF!</definedName>
    <definedName name="l" localSheetId="7">#REF!</definedName>
    <definedName name="LBY1.1" localSheetId="7">#REF!</definedName>
    <definedName name="LBY1.2" localSheetId="7">#REF!</definedName>
    <definedName name="LBY1.3" localSheetId="7">#REF!</definedName>
    <definedName name="LBY2.1" localSheetId="7">#REF!</definedName>
    <definedName name="LBY2.2" localSheetId="7">#REF!</definedName>
    <definedName name="LBY2.3" localSheetId="7">#REF!</definedName>
    <definedName name="LBY2.4" localSheetId="7">#REF!</definedName>
    <definedName name="LBY2.5" localSheetId="7">#REF!</definedName>
    <definedName name="LBY2.6" localSheetId="7">#REF!</definedName>
    <definedName name="LC.1" localSheetId="7">#REF!</definedName>
    <definedName name="LC.10" localSheetId="7">#REF!</definedName>
    <definedName name="LC.11" localSheetId="7">#REF!</definedName>
    <definedName name="LC.12" localSheetId="7">#REF!</definedName>
    <definedName name="LC.13" localSheetId="7">#REF!</definedName>
    <definedName name="LC.14" localSheetId="7">#REF!</definedName>
    <definedName name="LC.1a" localSheetId="7">#REF!</definedName>
    <definedName name="LC.1b" localSheetId="7">#REF!</definedName>
    <definedName name="LC.2" localSheetId="7">#REF!</definedName>
    <definedName name="LC.3" localSheetId="7">#REF!</definedName>
    <definedName name="LC.3a" localSheetId="7">#REF!</definedName>
    <definedName name="LC.4" localSheetId="7">#REF!</definedName>
    <definedName name="LC.5" localSheetId="7">#REF!</definedName>
    <definedName name="LC.5a" localSheetId="7">#REF!</definedName>
    <definedName name="LC.6" localSheetId="7">#REF!</definedName>
    <definedName name="LC.7" localSheetId="7">#REF!</definedName>
    <definedName name="LC.7a" localSheetId="7">#REF!</definedName>
    <definedName name="LC.8" localSheetId="7">#REF!</definedName>
    <definedName name="LC.9" localSheetId="7">#REF!</definedName>
    <definedName name="LC1.1" localSheetId="7">#REF!</definedName>
    <definedName name="LC1.10" localSheetId="7">#REF!</definedName>
    <definedName name="LC1.11" localSheetId="7">#REF!</definedName>
    <definedName name="LC1.12" localSheetId="7">#REF!</definedName>
    <definedName name="LC1.2" localSheetId="7">#REF!</definedName>
    <definedName name="LC1.3" localSheetId="7">#REF!</definedName>
    <definedName name="LC1.4" localSheetId="7">#REF!</definedName>
    <definedName name="LC1.5" localSheetId="7">#REF!</definedName>
    <definedName name="LC1.6" localSheetId="7">#REF!</definedName>
    <definedName name="LC1.7" localSheetId="7">#REF!</definedName>
    <definedName name="LC1.8" localSheetId="7">#REF!</definedName>
    <definedName name="LC1.9" localSheetId="7">#REF!</definedName>
    <definedName name="LC10.1" localSheetId="7">#REF!</definedName>
    <definedName name="LC10.10" localSheetId="7">#REF!</definedName>
    <definedName name="LC10.11" localSheetId="7">#REF!</definedName>
    <definedName name="LC10.12" localSheetId="7">#REF!</definedName>
    <definedName name="LC10.13" localSheetId="7">#REF!</definedName>
    <definedName name="LC10.14" localSheetId="7">#REF!</definedName>
    <definedName name="LC10.15" localSheetId="7">#REF!</definedName>
    <definedName name="LC10.16" localSheetId="7">#REF!</definedName>
    <definedName name="LC10.2" localSheetId="7">#REF!</definedName>
    <definedName name="LC10.3" localSheetId="7">#REF!</definedName>
    <definedName name="LC10.4" localSheetId="7">#REF!</definedName>
    <definedName name="LC10.5" localSheetId="7">#REF!</definedName>
    <definedName name="LC10.6" localSheetId="7">#REF!</definedName>
    <definedName name="LC10.7" localSheetId="7">#REF!</definedName>
    <definedName name="LC10.8" localSheetId="7">#REF!</definedName>
    <definedName name="LC10.9" localSheetId="7">#REF!</definedName>
    <definedName name="LC11.1" localSheetId="7">#REF!</definedName>
    <definedName name="LC11.11" localSheetId="7">#REF!</definedName>
    <definedName name="LC11.12" localSheetId="7">#REF!</definedName>
    <definedName name="LC11.16" localSheetId="7">#REF!</definedName>
    <definedName name="LC11.3" localSheetId="7">#REF!</definedName>
    <definedName name="LC11.4" localSheetId="7">#REF!</definedName>
    <definedName name="LC11.5" localSheetId="7">#REF!</definedName>
    <definedName name="LC11.8" localSheetId="7">#REF!</definedName>
    <definedName name="LC11.9" localSheetId="7">#REF!</definedName>
    <definedName name="LC2.1" localSheetId="7">#REF!</definedName>
    <definedName name="LC2.10" localSheetId="7">#REF!</definedName>
    <definedName name="LC2.11" localSheetId="7">#REF!</definedName>
    <definedName name="LC2.12" localSheetId="7">#REF!</definedName>
    <definedName name="LC2.2" localSheetId="7">#REF!</definedName>
    <definedName name="LC2.3" localSheetId="7">#REF!</definedName>
    <definedName name="LC2.4" localSheetId="7">#REF!</definedName>
    <definedName name="LC2.5" localSheetId="7">#REF!</definedName>
    <definedName name="LC2.6" localSheetId="7">#REF!</definedName>
    <definedName name="LC2.7" localSheetId="7">#REF!</definedName>
    <definedName name="LC2.8" localSheetId="7">#REF!</definedName>
    <definedName name="LC2.9" localSheetId="7">#REF!</definedName>
    <definedName name="Liberalization" localSheetId="7">#REF!</definedName>
    <definedName name="lk" localSheetId="7">#REF!</definedName>
    <definedName name="ll" localSheetId="7">#REF!</definedName>
    <definedName name="lll" localSheetId="7">#REF!</definedName>
    <definedName name="LM.1" localSheetId="7">#REF!</definedName>
    <definedName name="LM.2" localSheetId="7">#REF!</definedName>
    <definedName name="LM1.1" localSheetId="7">#REF!</definedName>
    <definedName name="LM1.2" localSheetId="7">#REF!</definedName>
    <definedName name="LM1.3" localSheetId="7">#REF!</definedName>
    <definedName name="LM1.4" localSheetId="7">#REF!</definedName>
    <definedName name="LM10.1" localSheetId="7">#REF!</definedName>
    <definedName name="LM10.2" localSheetId="7">#REF!</definedName>
    <definedName name="LM10.3" localSheetId="7">#REF!</definedName>
    <definedName name="LM11.2" localSheetId="7">#REF!</definedName>
    <definedName name="LM11.4" localSheetId="7">#REF!</definedName>
    <definedName name="LM11.4a" localSheetId="7">#REF!</definedName>
    <definedName name="LM2.1" localSheetId="7">#REF!</definedName>
    <definedName name="LMC.1" localSheetId="7">#REF!</definedName>
    <definedName name="LMC11.1" localSheetId="7">#REF!</definedName>
    <definedName name="LMC11.2" localSheetId="7">#REF!</definedName>
    <definedName name="LMC11.4" localSheetId="7">#REF!</definedName>
    <definedName name="LMC2.1" localSheetId="7">#REF!</definedName>
    <definedName name="LMC2.2" localSheetId="7">#REF!</definedName>
    <definedName name="lp" localSheetId="7">#REF!</definedName>
    <definedName name="m" localSheetId="7">#REF!</definedName>
    <definedName name="M.1" localSheetId="7">#REF!</definedName>
    <definedName name="㎡" localSheetId="7">#REF!</definedName>
    <definedName name="Macro1" localSheetId="7">#REF!</definedName>
    <definedName name="mj_1" localSheetId="7">#REF!</definedName>
    <definedName name="mj_2" localSheetId="7">#REF!</definedName>
    <definedName name="mm" localSheetId="7">#REF!</definedName>
    <definedName name="MM1.1" localSheetId="7">#REF!</definedName>
    <definedName name="MM10.1" localSheetId="7">#REF!</definedName>
    <definedName name="MM10.2" localSheetId="7">#REF!</definedName>
    <definedName name="MM11.1" localSheetId="7">#REF!</definedName>
    <definedName name="MM2.1" localSheetId="7">#REF!</definedName>
    <definedName name="mn" localSheetId="7">#REF!</definedName>
    <definedName name="n" localSheetId="7">#REF!</definedName>
    <definedName name="nn" localSheetId="7">#REF!</definedName>
    <definedName name="nnn" localSheetId="7">#REF!</definedName>
    <definedName name="o" localSheetId="7">#REF!</definedName>
    <definedName name="OCON" localSheetId="7">#REF!</definedName>
    <definedName name="OCQU" localSheetId="7">#REF!</definedName>
    <definedName name="OEQ" localSheetId="7">#REF!</definedName>
    <definedName name="Off_High_Cov" localSheetId="7">#REF!</definedName>
    <definedName name="oo" localSheetId="7">#REF!</definedName>
    <definedName name="OQU" localSheetId="7">#REF!</definedName>
    <definedName name="OTHER" localSheetId="7">#REF!</definedName>
    <definedName name="p" localSheetId="7">#REF!</definedName>
    <definedName name="perf" localSheetId="7">#REF!</definedName>
    <definedName name="Perf_98" localSheetId="7">#REF!</definedName>
    <definedName name="Perf_99" localSheetId="7">#REF!</definedName>
    <definedName name="po" localSheetId="7">#REF!</definedName>
    <definedName name="pp" localSheetId="7">#REF!</definedName>
    <definedName name="price" localSheetId="7">#REF!</definedName>
    <definedName name="Print_Area_MI" localSheetId="7">#REF!</definedName>
    <definedName name="print_tiltes" localSheetId="7">#REF!</definedName>
    <definedName name="pyint_TItIes" localSheetId="7">#REF!</definedName>
    <definedName name="q" localSheetId="7">#REF!</definedName>
    <definedName name="qq" localSheetId="7">#REF!</definedName>
    <definedName name="qu" localSheetId="7">#REF!</definedName>
    <definedName name="quan" localSheetId="7">#REF!</definedName>
    <definedName name="QUJ" localSheetId="7">#REF!</definedName>
    <definedName name="QUU" localSheetId="7">#REF!</definedName>
    <definedName name="qw" localSheetId="7">#REF!</definedName>
    <definedName name="qwq" localSheetId="7">#REF!</definedName>
    <definedName name="Recorder" localSheetId="7" hidden="1">#REF!</definedName>
    <definedName name="Results" localSheetId="7">#REF!</definedName>
    <definedName name="Revenue_2" localSheetId="7">#REF!</definedName>
    <definedName name="rr" localSheetId="7">#REF!</definedName>
    <definedName name="rrrr" localSheetId="7">#REF!</definedName>
    <definedName name="rs" localSheetId="7">#REF!</definedName>
    <definedName name="s" localSheetId="7">#REF!</definedName>
    <definedName name="sd" localSheetId="7">#REF!</definedName>
    <definedName name="sdsad" localSheetId="7">#REF!</definedName>
    <definedName name="SENSER" localSheetId="7">#REF!</definedName>
    <definedName name="SENSER数量" localSheetId="7">#REF!</definedName>
    <definedName name="series01" localSheetId="7">#REF!</definedName>
    <definedName name="series02" localSheetId="7">#REF!</definedName>
    <definedName name="series03" localSheetId="7">#REF!</definedName>
    <definedName name="series04" localSheetId="7">#REF!</definedName>
    <definedName name="series05" localSheetId="7">#REF!</definedName>
    <definedName name="series06" localSheetId="7">#REF!</definedName>
    <definedName name="series07" localSheetId="7">#REF!</definedName>
    <definedName name="series08" localSheetId="7">#REF!</definedName>
    <definedName name="series09" localSheetId="7">#REF!</definedName>
    <definedName name="series10" localSheetId="7">#REF!</definedName>
    <definedName name="series18" localSheetId="7">#REF!</definedName>
    <definedName name="sfeggsafasfas" localSheetId="7">#REF!</definedName>
    <definedName name="Share_Data" localSheetId="7">#REF!</definedName>
    <definedName name="sooo" localSheetId="7">#REF!</definedName>
    <definedName name="ss" localSheetId="7">#REF!</definedName>
    <definedName name="t" localSheetId="7">#REF!</definedName>
    <definedName name="tim" localSheetId="7">#REF!</definedName>
    <definedName name="TLC1.1" localSheetId="7">#REF!</definedName>
    <definedName name="TLC1.2" localSheetId="7">#REF!</definedName>
    <definedName name="TLC2.1" localSheetId="7">#REF!</definedName>
    <definedName name="TLM1.1" localSheetId="7">#REF!</definedName>
    <definedName name="TLM1.2" localSheetId="7">#REF!</definedName>
    <definedName name="TLM10.1" localSheetId="7">#REF!</definedName>
    <definedName name="TLM10.2" localSheetId="7">#REF!</definedName>
    <definedName name="TLM11.1" localSheetId="7">#REF!</definedName>
    <definedName name="TLM11.2" localSheetId="7">#REF!</definedName>
    <definedName name="TLM2.1" localSheetId="7">#REF!</definedName>
    <definedName name="tr" localSheetId="7">#REF!</definedName>
    <definedName name="tt" localSheetId="7">#REF!</definedName>
    <definedName name="tttt" localSheetId="7">#REF!</definedName>
    <definedName name="ty" localSheetId="7">#REF!</definedName>
    <definedName name="u" localSheetId="7">#REF!</definedName>
    <definedName name="ui" localSheetId="7">#REF!</definedName>
    <definedName name="UniqueRange_0" localSheetId="7">#REF!</definedName>
    <definedName name="UniqueRange_1" localSheetId="7">#REF!</definedName>
    <definedName name="uu" localSheetId="7">#REF!</definedName>
    <definedName name="v" localSheetId="7">#REF!</definedName>
    <definedName name="VAL" localSheetId="7">#REF!</definedName>
    <definedName name="Valve_2way" localSheetId="7">#REF!</definedName>
    <definedName name="Valve_3way" localSheetId="7">#REF!</definedName>
    <definedName name="vb" localSheetId="7">#REF!</definedName>
    <definedName name="vh" localSheetId="7">#REF!</definedName>
    <definedName name="VMO" localSheetId="7">#REF!</definedName>
    <definedName name="vsd" localSheetId="7">#REF!</definedName>
    <definedName name="vv" localSheetId="7">#REF!</definedName>
    <definedName name="wk" localSheetId="7">#REF!</definedName>
    <definedName name="ww" localSheetId="7">#REF!</definedName>
    <definedName name="x" localSheetId="7">#REF!</definedName>
    <definedName name="X1_3栋水电预埋００_Sheet1_List" localSheetId="7">#REF!</definedName>
    <definedName name="xc" localSheetId="7">#REF!</definedName>
    <definedName name="xvs" localSheetId="7">#REF!</definedName>
    <definedName name="xx" localSheetId="7">#REF!</definedName>
    <definedName name="y" localSheetId="7">#REF!</definedName>
    <definedName name="yu" localSheetId="7">#REF!</definedName>
    <definedName name="yy" localSheetId="7">#REF!</definedName>
    <definedName name="yyyy" localSheetId="7">#REF!</definedName>
    <definedName name="z" localSheetId="7">#REF!</definedName>
    <definedName name="zxd" localSheetId="7">#REF!</definedName>
    <definedName name="zz" localSheetId="7">#REF!</definedName>
    <definedName name="啊啊" localSheetId="7">#REF!</definedName>
    <definedName name="埃特板吊顶" localSheetId="7">#REF!</definedName>
    <definedName name="埃特板吊顶人工" localSheetId="7">#REF!</definedName>
    <definedName name="安装灯具" localSheetId="7">#REF!</definedName>
    <definedName name="安装排气扇人工" localSheetId="7">#REF!</definedName>
    <definedName name="安装筒灯" localSheetId="7">#REF!</definedName>
    <definedName name="板厚" localSheetId="7">#REF!</definedName>
    <definedName name="保险" localSheetId="7">#REF!</definedName>
    <definedName name="保险金" localSheetId="7">#REF!</definedName>
    <definedName name="保养费" localSheetId="7">#REF!</definedName>
    <definedName name="比例" localSheetId="7">#REF!</definedName>
    <definedName name="编号" localSheetId="7">#REF!</definedName>
    <definedName name="标高" localSheetId="7">#REF!</definedName>
    <definedName name="标书DDC" localSheetId="7">#REF!</definedName>
    <definedName name="标书DDC数量" localSheetId="7">#REF!</definedName>
    <definedName name="标书传感器" localSheetId="7">#REF!</definedName>
    <definedName name="标书传感器数量" localSheetId="7">#REF!</definedName>
    <definedName name="波浪板" localSheetId="7">#REF!</definedName>
    <definedName name="玻璃规格" localSheetId="7">#REF!</definedName>
    <definedName name="补充传感器" localSheetId="7">#REF!</definedName>
    <definedName name="补充传感器数量" localSheetId="7">#REF!</definedName>
    <definedName name="材料清单" localSheetId="7">OFFSET(#REF!,1,MATCH(#REF!,#REF!,0)-1,COUNTA(OFFSET(#REF!,1,MATCH(#REF!,#REF!,0)-1,500,1)),1)</definedName>
    <definedName name="茶镜" localSheetId="7">#REF!</definedName>
    <definedName name="茶镜蚀花" localSheetId="7">#REF!</definedName>
    <definedName name="潮阳水电单价" localSheetId="7">#REF!</definedName>
    <definedName name="承台" localSheetId="7">#REF!</definedName>
    <definedName name="承台编号" localSheetId="7">#REF!</definedName>
    <definedName name="承台含桩长" localSheetId="7">#REF!</definedName>
    <definedName name="抽芯1" localSheetId="7">#REF!</definedName>
    <definedName name="抽芯10" localSheetId="7">#REF!</definedName>
    <definedName name="抽芯11" localSheetId="7">#REF!</definedName>
    <definedName name="抽芯12" localSheetId="7">#REF!</definedName>
    <definedName name="抽芯13" localSheetId="7">#REF!</definedName>
    <definedName name="抽芯2" localSheetId="7">#REF!</definedName>
    <definedName name="抽芯3" localSheetId="7">#REF!</definedName>
    <definedName name="抽芯4" localSheetId="7">#REF!</definedName>
    <definedName name="抽芯5" localSheetId="7">#REF!</definedName>
    <definedName name="抽芯6" localSheetId="7">#REF!</definedName>
    <definedName name="抽芯7" localSheetId="7">#REF!</definedName>
    <definedName name="抽芯8" localSheetId="7">#REF!</definedName>
    <definedName name="抽芯9" localSheetId="7">#REF!</definedName>
    <definedName name="储金会" localSheetId="7">#REF!</definedName>
    <definedName name="窗护栏" localSheetId="7">#REF!</definedName>
    <definedName name="窗帘盒" localSheetId="7">#REF!</definedName>
    <definedName name="窗帘盒主材" localSheetId="7">#REF!</definedName>
    <definedName name="窗式排气扇" localSheetId="7">#REF!</definedName>
    <definedName name="措施" localSheetId="7">#REF!</definedName>
    <definedName name="大幅度" localSheetId="7">#REF!</definedName>
    <definedName name="大芯板" localSheetId="7">#REF!</definedName>
    <definedName name="代码" localSheetId="7">IF(#REF!="","",COUNTA(#REF!))</definedName>
    <definedName name="单边工作面宽" localSheetId="7">#REF!</definedName>
    <definedName name="单价101" localSheetId="7">#REF!</definedName>
    <definedName name="单价102" localSheetId="7">#REF!</definedName>
    <definedName name="单价103" localSheetId="7">#REF!</definedName>
    <definedName name="单价104" localSheetId="7">#REF!</definedName>
    <definedName name="单价105" localSheetId="7">#REF!</definedName>
    <definedName name="单价106" localSheetId="7">#REF!</definedName>
    <definedName name="单价107" localSheetId="7">#REF!</definedName>
    <definedName name="单价108" localSheetId="7">#REF!</definedName>
    <definedName name="单价109" localSheetId="7">#REF!</definedName>
    <definedName name="单价2001" localSheetId="7">#REF!</definedName>
    <definedName name="单价2002" localSheetId="7">#REF!</definedName>
    <definedName name="单价2003" localSheetId="7">#REF!</definedName>
    <definedName name="单价2004" localSheetId="7">#REF!</definedName>
    <definedName name="单价2005" localSheetId="7">#REF!</definedName>
    <definedName name="单价20050" localSheetId="7">#REF!</definedName>
    <definedName name="单价2006" localSheetId="7">#REF!</definedName>
    <definedName name="单价2007" localSheetId="7">#REF!</definedName>
    <definedName name="单价2008" localSheetId="7">#REF!</definedName>
    <definedName name="单价2009" localSheetId="7">#REF!</definedName>
    <definedName name="单价201" localSheetId="7">#REF!</definedName>
    <definedName name="单价2010" localSheetId="7">#REF!</definedName>
    <definedName name="单价2011" localSheetId="7">#REF!</definedName>
    <definedName name="单价2012" localSheetId="7">#REF!</definedName>
    <definedName name="单价2013" localSheetId="7">#REF!</definedName>
    <definedName name="单价2014" localSheetId="7">#REF!</definedName>
    <definedName name="单价2015" localSheetId="7">#REF!</definedName>
    <definedName name="单价2016" localSheetId="7">#REF!</definedName>
    <definedName name="单价2017" localSheetId="7">#REF!</definedName>
    <definedName name="单价2018" localSheetId="7">#REF!</definedName>
    <definedName name="单价2019" localSheetId="7">#REF!</definedName>
    <definedName name="单价202" localSheetId="7">#REF!</definedName>
    <definedName name="单价2020" localSheetId="7">#REF!</definedName>
    <definedName name="单价2021" localSheetId="7">#REF!</definedName>
    <definedName name="单价2022" localSheetId="7">#REF!</definedName>
    <definedName name="单价2023" localSheetId="7">#REF!</definedName>
    <definedName name="单价2024" localSheetId="7">#REF!</definedName>
    <definedName name="单价2025" localSheetId="7">#REF!</definedName>
    <definedName name="单价2026" localSheetId="7">#REF!</definedName>
    <definedName name="单价2027" localSheetId="7">#REF!</definedName>
    <definedName name="单价2028" localSheetId="7">#REF!</definedName>
    <definedName name="单价2029" localSheetId="7">#REF!</definedName>
    <definedName name="单价203" localSheetId="7">#REF!</definedName>
    <definedName name="单价2030" localSheetId="7">#REF!</definedName>
    <definedName name="单价2031" localSheetId="7">#REF!</definedName>
    <definedName name="单价2032" localSheetId="7">#REF!</definedName>
    <definedName name="单价2033" localSheetId="7">#REF!</definedName>
    <definedName name="单价2034" localSheetId="7">#REF!</definedName>
    <definedName name="单价2035" localSheetId="7">#REF!</definedName>
    <definedName name="单价2036" localSheetId="7">#REF!</definedName>
    <definedName name="单价2037" localSheetId="7">#REF!</definedName>
    <definedName name="单价2038" localSheetId="7">#REF!</definedName>
    <definedName name="单价2039" localSheetId="7">#REF!</definedName>
    <definedName name="单价204" localSheetId="7">#REF!</definedName>
    <definedName name="单价2040" localSheetId="7">#REF!</definedName>
    <definedName name="单价2041" localSheetId="7">#REF!</definedName>
    <definedName name="单价205" localSheetId="7">#REF!</definedName>
    <definedName name="单价2050" localSheetId="7">#REF!</definedName>
    <definedName name="单价206" localSheetId="7">#REF!</definedName>
    <definedName name="单价207" localSheetId="7">#REF!</definedName>
    <definedName name="单价208" localSheetId="7">#REF!</definedName>
    <definedName name="单价209" localSheetId="7">#REF!</definedName>
    <definedName name="单价210" localSheetId="7">#REF!</definedName>
    <definedName name="单价211" localSheetId="7">#REF!</definedName>
    <definedName name="单价212" localSheetId="7">#REF!</definedName>
    <definedName name="单价213" localSheetId="7">#REF!</definedName>
    <definedName name="单价214" localSheetId="7">#REF!</definedName>
    <definedName name="单价215" localSheetId="7">#REF!</definedName>
    <definedName name="单价216" localSheetId="7">#REF!</definedName>
    <definedName name="单价217" localSheetId="7">#REF!</definedName>
    <definedName name="单价2171" localSheetId="7">#REF!</definedName>
    <definedName name="单价218" localSheetId="7">#REF!</definedName>
    <definedName name="单价219" localSheetId="7">#REF!</definedName>
    <definedName name="单价220" localSheetId="7">#REF!</definedName>
    <definedName name="单价221" localSheetId="7">#REF!</definedName>
    <definedName name="单价222" localSheetId="7">#REF!</definedName>
    <definedName name="单价223" localSheetId="7">#REF!</definedName>
    <definedName name="单价224" localSheetId="7">#REF!</definedName>
    <definedName name="单价225" localSheetId="7">#REF!</definedName>
    <definedName name="单价226" localSheetId="7">#REF!</definedName>
    <definedName name="单价227" localSheetId="7">#REF!</definedName>
    <definedName name="单价228" localSheetId="7">#REF!</definedName>
    <definedName name="单价229" localSheetId="7">#REF!</definedName>
    <definedName name="单价230" localSheetId="7">#REF!</definedName>
    <definedName name="单价231" localSheetId="7">#REF!</definedName>
    <definedName name="单价234" localSheetId="7">#REF!</definedName>
    <definedName name="单价235" localSheetId="7">#REF!</definedName>
    <definedName name="单价236" localSheetId="7">#REF!</definedName>
    <definedName name="单价237" localSheetId="7">#REF!</definedName>
    <definedName name="单价238" localSheetId="7">#REF!</definedName>
    <definedName name="单价239" localSheetId="7">#REF!</definedName>
    <definedName name="单价2391" localSheetId="7">#REF!</definedName>
    <definedName name="单价240" localSheetId="7">#REF!</definedName>
    <definedName name="单价241" localSheetId="7">#REF!</definedName>
    <definedName name="单价242" localSheetId="7">#REF!</definedName>
    <definedName name="单价243" localSheetId="7">#REF!</definedName>
    <definedName name="单价244" localSheetId="7">#REF!</definedName>
    <definedName name="单价245" localSheetId="7">#REF!</definedName>
    <definedName name="单价246" localSheetId="7">#REF!</definedName>
    <definedName name="单价247" localSheetId="7">#REF!</definedName>
    <definedName name="单价248" localSheetId="7">#REF!</definedName>
    <definedName name="单价249" localSheetId="7">#REF!</definedName>
    <definedName name="单价250" localSheetId="7">#REF!</definedName>
    <definedName name="单价251" localSheetId="7">#REF!</definedName>
    <definedName name="单价254" localSheetId="7">#REF!</definedName>
    <definedName name="单价255" localSheetId="7">#REF!</definedName>
    <definedName name="单价256" localSheetId="7">#REF!</definedName>
    <definedName name="单价257" localSheetId="7">#REF!</definedName>
    <definedName name="单价258" localSheetId="7">#REF!</definedName>
    <definedName name="单价259" localSheetId="7">#REF!</definedName>
    <definedName name="单价281" localSheetId="7">#REF!</definedName>
    <definedName name="单价282" localSheetId="7">#REF!</definedName>
    <definedName name="单价283" localSheetId="7">#REF!</definedName>
    <definedName name="单价284" localSheetId="7">#REF!</definedName>
    <definedName name="单价285" localSheetId="7">#REF!</definedName>
    <definedName name="单价286" localSheetId="7">#REF!</definedName>
    <definedName name="单价287" localSheetId="7">#REF!</definedName>
    <definedName name="单价301" localSheetId="7">#REF!</definedName>
    <definedName name="单价302" localSheetId="7">#REF!</definedName>
    <definedName name="单价303" localSheetId="7">#REF!</definedName>
    <definedName name="单价304" localSheetId="7">#REF!</definedName>
    <definedName name="单价305" localSheetId="7">#REF!</definedName>
    <definedName name="单价306" localSheetId="7">#REF!</definedName>
    <definedName name="单价307" localSheetId="7">#REF!</definedName>
    <definedName name="单价308" localSheetId="7">#REF!</definedName>
    <definedName name="单价309" localSheetId="7">#REF!</definedName>
    <definedName name="单价310" localSheetId="7">#REF!</definedName>
    <definedName name="单价311" localSheetId="7">#REF!</definedName>
    <definedName name="单价312" localSheetId="7">#REF!</definedName>
    <definedName name="单价313" localSheetId="7">#REF!</definedName>
    <definedName name="单价314" localSheetId="7">#REF!</definedName>
    <definedName name="单价315" localSheetId="7">#REF!</definedName>
    <definedName name="单价401" localSheetId="7">#REF!</definedName>
    <definedName name="单价501" localSheetId="7">#REF!</definedName>
    <definedName name="单价502" localSheetId="7">#REF!</definedName>
    <definedName name="单价503" localSheetId="7">#REF!</definedName>
    <definedName name="单价504" localSheetId="7">#REF!</definedName>
    <definedName name="单价505" localSheetId="7">#REF!</definedName>
    <definedName name="单价506" localSheetId="7">#REF!</definedName>
    <definedName name="单价507" localSheetId="7">#REF!</definedName>
    <definedName name="单价508" localSheetId="7">#REF!</definedName>
    <definedName name="单价509" localSheetId="7">#REF!</definedName>
    <definedName name="单价510" localSheetId="7">#REF!</definedName>
    <definedName name="单价511" localSheetId="7">#REF!</definedName>
    <definedName name="单价601" localSheetId="7">#REF!</definedName>
    <definedName name="单价602" localSheetId="7">#REF!</definedName>
    <definedName name="单价603" localSheetId="7">#REF!</definedName>
    <definedName name="单价606" localSheetId="7">#REF!</definedName>
    <definedName name="单价607" localSheetId="7">#REF!</definedName>
    <definedName name="单价608" localSheetId="7">#REF!</definedName>
    <definedName name="单价609" localSheetId="7">#REF!</definedName>
    <definedName name="单价610" localSheetId="7">#REF!</definedName>
    <definedName name="单价611" localSheetId="7">#REF!</definedName>
    <definedName name="单价612" localSheetId="7">#REF!</definedName>
    <definedName name="单价613" localSheetId="7">#REF!</definedName>
    <definedName name="单价614" localSheetId="7">#REF!</definedName>
    <definedName name="单价615" localSheetId="7">#REF!</definedName>
    <definedName name="单价616" localSheetId="7">#REF!</definedName>
    <definedName name="单价621" localSheetId="7">#REF!</definedName>
    <definedName name="单价622" localSheetId="7">#REF!</definedName>
    <definedName name="单价623" localSheetId="7">#REF!</definedName>
    <definedName name="单价631" localSheetId="7">#REF!</definedName>
    <definedName name="单价632" localSheetId="7">#REF!</definedName>
    <definedName name="单价633" localSheetId="7">#REF!</definedName>
    <definedName name="单价634" localSheetId="7">#REF!</definedName>
    <definedName name="单价635" localSheetId="7">#REF!</definedName>
    <definedName name="单价636" localSheetId="7">#REF!</definedName>
    <definedName name="单价637" localSheetId="7">#REF!</definedName>
    <definedName name="单价638" localSheetId="7">#REF!</definedName>
    <definedName name="单价639" localSheetId="7">#REF!</definedName>
    <definedName name="单价645" localSheetId="7">#REF!</definedName>
    <definedName name="单价646" localSheetId="7">#REF!</definedName>
    <definedName name="单价647" localSheetId="7">#REF!</definedName>
    <definedName name="单价648" localSheetId="7">#REF!</definedName>
    <definedName name="单价649" localSheetId="7">#REF!</definedName>
    <definedName name="单价661" localSheetId="7">#REF!</definedName>
    <definedName name="单价662" localSheetId="7">#REF!</definedName>
    <definedName name="单价663" localSheetId="7">#REF!</definedName>
    <definedName name="单价664" localSheetId="7">#REF!</definedName>
    <definedName name="单价665" localSheetId="7">#REF!</definedName>
    <definedName name="单价666" localSheetId="7">#REF!</definedName>
    <definedName name="单价701" localSheetId="7">#REF!</definedName>
    <definedName name="单价703" localSheetId="7">#REF!</definedName>
    <definedName name="单价704" localSheetId="7">#REF!</definedName>
    <definedName name="单价705" localSheetId="7">#REF!</definedName>
    <definedName name="单价706" localSheetId="7">#REF!</definedName>
    <definedName name="单价711" localSheetId="7">#REF!</definedName>
    <definedName name="单价716" localSheetId="7">#REF!</definedName>
    <definedName name="单价721" localSheetId="7">#REF!</definedName>
    <definedName name="单价722" localSheetId="7">#REF!</definedName>
    <definedName name="单价723" localSheetId="7">#REF!</definedName>
    <definedName name="单价724" localSheetId="7">#REF!</definedName>
    <definedName name="单价725" localSheetId="7">#REF!</definedName>
    <definedName name="单价726" localSheetId="7">#REF!</definedName>
    <definedName name="单价727" localSheetId="7">#REF!</definedName>
    <definedName name="单价728" localSheetId="7">#REF!</definedName>
    <definedName name="单价741" localSheetId="7">#REF!</definedName>
    <definedName name="单价742" localSheetId="7">#REF!</definedName>
    <definedName name="单价743" localSheetId="7">#REF!</definedName>
    <definedName name="单价744" localSheetId="7">#REF!</definedName>
    <definedName name="单价745" localSheetId="7">#REF!</definedName>
    <definedName name="单价801" localSheetId="7">#REF!</definedName>
    <definedName name="单价802" localSheetId="7">#REF!</definedName>
    <definedName name="单价803" localSheetId="7">#REF!</definedName>
    <definedName name="单价804" localSheetId="7">#REF!</definedName>
    <definedName name="单价805" localSheetId="7">#REF!</definedName>
    <definedName name="单价806" localSheetId="7">#REF!</definedName>
    <definedName name="单价821" localSheetId="7">#REF!</definedName>
    <definedName name="单价822" localSheetId="7">#REF!</definedName>
    <definedName name="单价823" localSheetId="7">#REF!</definedName>
    <definedName name="单价824" localSheetId="7">#REF!</definedName>
    <definedName name="单价825" localSheetId="7">#REF!</definedName>
    <definedName name="单价826" localSheetId="7">#REF!</definedName>
    <definedName name="单价827" localSheetId="7">#REF!</definedName>
    <definedName name="单价828" localSheetId="7">#REF!</definedName>
    <definedName name="单价829" localSheetId="7">#REF!</definedName>
    <definedName name="单位" localSheetId="7">#REF!</definedName>
    <definedName name="地坪标高" localSheetId="7">#REF!</definedName>
    <definedName name="地坪厚度" localSheetId="7">#REF!</definedName>
    <definedName name="点表" localSheetId="7" hidden="1">#REF!</definedName>
    <definedName name="电气办公" localSheetId="7">#REF!</definedName>
    <definedName name="垫层单边突出宽" localSheetId="7">#REF!</definedName>
    <definedName name="垫层厚" localSheetId="7">#REF!</definedName>
    <definedName name="垫层厚度" localSheetId="7">#REF!</definedName>
    <definedName name="垫层突出单边宽" localSheetId="7">#REF!</definedName>
    <definedName name="吊顶筒灯" localSheetId="7">#REF!</definedName>
    <definedName name="调正" localSheetId="7">#REF!</definedName>
    <definedName name="定额编号前缀" localSheetId="7">IF(#REF!="","",VLOOKUP(#REF!,#REF!,2,0))</definedName>
    <definedName name="法定扣税额" localSheetId="7">#REF!</definedName>
    <definedName name="梵高金" localSheetId="7">#REF!</definedName>
    <definedName name="梵高金拼花" localSheetId="7">#REF!</definedName>
    <definedName name="方型扣板" localSheetId="7">#REF!</definedName>
    <definedName name="方型扣板人工" localSheetId="7">#REF!</definedName>
    <definedName name="方型嵌入式吸顶灯" localSheetId="7">#REF!</definedName>
    <definedName name="防潮层" localSheetId="7">#REF!</definedName>
    <definedName name="防火夹板" localSheetId="7">#REF!</definedName>
    <definedName name="防水油漆" localSheetId="7">#REF!</definedName>
    <definedName name="防雾筒灯" localSheetId="7">#REF!</definedName>
    <definedName name="房建总清单" localSheetId="7">#REF!</definedName>
    <definedName name="放坡" localSheetId="7">#REF!</definedName>
    <definedName name="飞" localSheetId="7">#REF!</definedName>
    <definedName name="分部工程" localSheetId="7">#REF!</definedName>
    <definedName name="分数" localSheetId="7">#REF!</definedName>
    <definedName name="分项工程" localSheetId="7">#REF!</definedName>
    <definedName name="附加赛" localSheetId="7">#REF!</definedName>
    <definedName name="钢12" localSheetId="7">#REF!</definedName>
    <definedName name="钢3" localSheetId="7">#REF!</definedName>
    <definedName name="钢筋砼差价" localSheetId="7">#REF!</definedName>
    <definedName name="钢筋砼价" localSheetId="7">#REF!</definedName>
    <definedName name="钢筋弯钩长度" localSheetId="7">#REF!</definedName>
    <definedName name="岗位工资" localSheetId="7">#REF!</definedName>
    <definedName name="岗位工资1" localSheetId="7">#REF!</definedName>
    <definedName name="岗效工资" localSheetId="7">#REF!:#REF!</definedName>
    <definedName name="工程量表" localSheetId="7">#REF!</definedName>
    <definedName name="工程量计算式" localSheetId="7">#REF!</definedName>
    <definedName name="工会费" localSheetId="7">#REF!</definedName>
    <definedName name="工作面单边宽" localSheetId="7">#REF!</definedName>
    <definedName name="公告栏" localSheetId="7">#REF!</definedName>
    <definedName name="公积" localSheetId="7">#REF!</definedName>
    <definedName name="公积金1" localSheetId="7">#REF!</definedName>
    <definedName name="公积金2" localSheetId="7">#REF!</definedName>
    <definedName name="供应商" localSheetId="7">#REF!</definedName>
    <definedName name="硅酸钙板" localSheetId="7">#REF!</definedName>
    <definedName name="哈哈" localSheetId="7">#REF!</definedName>
    <definedName name="好" localSheetId="7">#REF!</definedName>
    <definedName name="呵呵" localSheetId="7">#REF!</definedName>
    <definedName name="合计工程量" localSheetId="7">IF(#REF!="","",ROUND(SUMIF(#REF!,#REF!,#REF!),2))</definedName>
    <definedName name="合计应发" localSheetId="7">#REF!</definedName>
    <definedName name="合计应扣" localSheetId="7">#REF!</definedName>
    <definedName name="合同变更查询列表" localSheetId="7">#REF!</definedName>
    <definedName name="护栏" localSheetId="7">#REF!</definedName>
    <definedName name="华泰单价" localSheetId="7">#REF!</definedName>
    <definedName name="华西单价" localSheetId="7">#REF!</definedName>
    <definedName name="汇总表单位" localSheetId="7">IF(#REF!="","",VLOOKUP(#REF!,#REF!,4,0))</definedName>
    <definedName name="汇总表分项工程名称" localSheetId="7">IF(#REF!="","",VLOOKUP(#REF!,#REF!,5,0))</definedName>
    <definedName name="汇总表工程量" localSheetId="7">IF(#REF!="","",VLOOKUP(#REF!,#REF!,3,0))</definedName>
    <definedName name="伙食补贴" localSheetId="7">#REF!:#REF!</definedName>
    <definedName name="计件" localSheetId="7">#REF!</definedName>
    <definedName name="计税收入" localSheetId="7">#REF!</definedName>
    <definedName name="计算公式" localSheetId="7">#REF!</definedName>
    <definedName name="计算式" localSheetId="7">EVALUATE(#REF!)</definedName>
    <definedName name="加班" localSheetId="7">#REF!</definedName>
    <definedName name="加班工资" localSheetId="7">#REF!:#REF!</definedName>
    <definedName name="架空层" localSheetId="7">#REF!</definedName>
    <definedName name="建筑面积" localSheetId="7">#REF!</definedName>
    <definedName name="奖金" localSheetId="7">#REF!</definedName>
    <definedName name="奖金1" localSheetId="7">#REF!</definedName>
    <definedName name="节日费" localSheetId="7">#REF!</definedName>
    <definedName name="金属蚀花" localSheetId="7">#REF!</definedName>
    <definedName name="睛" localSheetId="7">#REF!</definedName>
    <definedName name="镜钢" localSheetId="7">#REF!</definedName>
    <definedName name="镜钢金属蚀花" localSheetId="7">#REF!</definedName>
    <definedName name="镜钢蚀花" localSheetId="7">#REF!</definedName>
    <definedName name="镜前灯" localSheetId="7">#REF!</definedName>
    <definedName name="矩柱模" localSheetId="7">#REF!</definedName>
    <definedName name="聚氨酯" localSheetId="7">#REF!</definedName>
    <definedName name="开间费" localSheetId="7">#REF!</definedName>
    <definedName name="科目余额表" localSheetId="7">#REF!</definedName>
    <definedName name="扣缴所得税" localSheetId="7">#REF!</definedName>
    <definedName name="磊" localSheetId="7">#REF!</definedName>
    <definedName name="里12345678" localSheetId="7">#REF!</definedName>
    <definedName name="利息总额" localSheetId="7">#REF!</definedName>
    <definedName name="梁模" localSheetId="7">#REF!</definedName>
    <definedName name="零星模" localSheetId="7">#REF!</definedName>
    <definedName name="铝合金材料清单" localSheetId="7">#REF!</definedName>
    <definedName name="绿化" localSheetId="7">#REF!</definedName>
    <definedName name="绿化3" localSheetId="7">#REF!</definedName>
    <definedName name="绿化补充" localSheetId="7">#REF!</definedName>
    <definedName name="门" localSheetId="7">#REF!</definedName>
    <definedName name="门编号" localSheetId="7">#REF!</definedName>
    <definedName name="门窗" localSheetId="7">#REF!</definedName>
    <definedName name="门窗表" localSheetId="7">#REF!</definedName>
    <definedName name="门窗表1" localSheetId="7">#REF!</definedName>
    <definedName name="门窗表a23" localSheetId="7">#REF!</definedName>
    <definedName name="门二" localSheetId="7">#REF!</definedName>
    <definedName name="面积" localSheetId="7">#REF!</definedName>
    <definedName name="磨擦铰链" localSheetId="7">#REF!</definedName>
    <definedName name="木饰线条" localSheetId="7">#REF!</definedName>
    <definedName name="你好" localSheetId="7">#REF!</definedName>
    <definedName name="年功工资" localSheetId="7">#REF!</definedName>
    <definedName name="排气扇主材" localSheetId="7">#REF!</definedName>
    <definedName name="抛光地砖" localSheetId="7">#REF!</definedName>
    <definedName name="抛光墙砖" localSheetId="7">#REF!</definedName>
    <definedName name="其他1" localSheetId="7">#REF!</definedName>
    <definedName name="其他2" localSheetId="7">#REF!</definedName>
    <definedName name="其他3" localSheetId="7">#REF!</definedName>
    <definedName name="其他4" localSheetId="7">#REF!</definedName>
    <definedName name="其他补贴" localSheetId="7">#REF!:#REF!</definedName>
    <definedName name="其它" localSheetId="7">#REF!</definedName>
    <definedName name="其它1" localSheetId="7">#REF!</definedName>
    <definedName name="墙200模" localSheetId="7">#REF!</definedName>
    <definedName name="墙500模" localSheetId="7">#REF!</definedName>
    <definedName name="清饮" localSheetId="7">#REF!</definedName>
    <definedName name="清饮补贴" localSheetId="7">#REF!</definedName>
    <definedName name="热水器" localSheetId="7">#REF!</definedName>
    <definedName name="热水器方太" localSheetId="7">#REF!</definedName>
    <definedName name="人工挖土" localSheetId="7">#REF!</definedName>
    <definedName name="乳胶漆" localSheetId="7">#REF!</definedName>
    <definedName name="塞纳米黄" localSheetId="7">#REF!</definedName>
    <definedName name="塞纳米黄拼花" localSheetId="7">#REF!</definedName>
    <definedName name="三优" localSheetId="7">#REF!</definedName>
    <definedName name="汕头建安土建单价" localSheetId="7">#REF!</definedName>
    <definedName name="设备型号" localSheetId="7">#REF!</definedName>
    <definedName name="深啡网" localSheetId="7">#REF!</definedName>
    <definedName name="深啡主材价" localSheetId="7">#REF!</definedName>
    <definedName name="失业" localSheetId="7">#REF!</definedName>
    <definedName name="失业保险" localSheetId="7">#REF!</definedName>
    <definedName name="石英灯" localSheetId="7">#REF!</definedName>
    <definedName name="实发金额" localSheetId="7">#REF!</definedName>
    <definedName name="实发数" localSheetId="7">#REF!</definedName>
    <definedName name="是" localSheetId="7">#REF!</definedName>
    <definedName name="室内标高" localSheetId="7">#REF!</definedName>
    <definedName name="室内外高差" localSheetId="7">#REF!</definedName>
    <definedName name="数量" localSheetId="7">#REF!</definedName>
    <definedName name="水电" localSheetId="7">#REF!</definedName>
    <definedName name="水电1" localSheetId="7">#REF!</definedName>
    <definedName name="税" localSheetId="7">#REF!</definedName>
    <definedName name="税率" localSheetId="7">#REF!</definedName>
    <definedName name="速算扣除数" localSheetId="7">#REF!</definedName>
    <definedName name="穗华石膏线人工" localSheetId="7">#REF!</definedName>
    <definedName name="泰山石膏板" localSheetId="7">#REF!</definedName>
    <definedName name="天沟" localSheetId="7">#REF!</definedName>
    <definedName name="砼10" localSheetId="7">#REF!</definedName>
    <definedName name="砼15" localSheetId="7">#REF!</definedName>
    <definedName name="砼20" localSheetId="7">#REF!</definedName>
    <definedName name="砼25" localSheetId="7">#REF!</definedName>
    <definedName name="砼30" localSheetId="7">#REF!</definedName>
    <definedName name="砼35" localSheetId="7">#REF!</definedName>
    <definedName name="砼40" localSheetId="7">#REF!</definedName>
    <definedName name="砼45" localSheetId="7">#REF!</definedName>
    <definedName name="砼50" localSheetId="7">#REF!</definedName>
    <definedName name="砼55" localSheetId="7">#REF!</definedName>
    <definedName name="砼浇" localSheetId="7">#REF!</definedName>
    <definedName name="突窗长度" localSheetId="7">#REF!</definedName>
    <definedName name="土建10001" localSheetId="7">#REF!</definedName>
    <definedName name="土建10002" localSheetId="7">#REF!</definedName>
    <definedName name="土建10003" localSheetId="7">#REF!</definedName>
    <definedName name="土建10004" localSheetId="7">#REF!</definedName>
    <definedName name="土建10005" localSheetId="7">#REF!</definedName>
    <definedName name="土建10006" localSheetId="7">#REF!</definedName>
    <definedName name="土建10007" localSheetId="7">#REF!</definedName>
    <definedName name="土建10008" localSheetId="7">#REF!</definedName>
    <definedName name="土建10009" localSheetId="7">#REF!</definedName>
    <definedName name="土建10010" localSheetId="7">#REF!</definedName>
    <definedName name="土建10011" localSheetId="7">#REF!</definedName>
    <definedName name="土建2046." localSheetId="7">#REF!</definedName>
    <definedName name="土建21001" localSheetId="7">#REF!</definedName>
    <definedName name="土建21002" localSheetId="7">#REF!</definedName>
    <definedName name="土建21003" localSheetId="7">#REF!</definedName>
    <definedName name="土建21004" localSheetId="7">#REF!</definedName>
    <definedName name="土建21005" localSheetId="7">#REF!</definedName>
    <definedName name="土建21006" localSheetId="7">#REF!</definedName>
    <definedName name="土建21007" localSheetId="7">#REF!</definedName>
    <definedName name="土建21008" localSheetId="7">#REF!</definedName>
    <definedName name="土建21009" localSheetId="7">#REF!</definedName>
    <definedName name="土建21010" localSheetId="7">#REF!</definedName>
    <definedName name="土建21011" localSheetId="7">#REF!</definedName>
    <definedName name="土建21012" localSheetId="7">#REF!</definedName>
    <definedName name="土建21013" localSheetId="7">#REF!</definedName>
    <definedName name="土建21014" localSheetId="7">#REF!</definedName>
    <definedName name="土建21015" localSheetId="7">#REF!</definedName>
    <definedName name="土建21016" localSheetId="7">#REF!</definedName>
    <definedName name="土建21017" localSheetId="7">#REF!</definedName>
    <definedName name="土建21018" localSheetId="7">#REF!</definedName>
    <definedName name="土建21019" localSheetId="7">#REF!</definedName>
    <definedName name="土建21020" localSheetId="7">#REF!</definedName>
    <definedName name="土建21021" localSheetId="7">#REF!</definedName>
    <definedName name="土建21022" localSheetId="7">#REF!</definedName>
    <definedName name="土建21023" localSheetId="7">#REF!</definedName>
    <definedName name="土建21024" localSheetId="7">#REF!</definedName>
    <definedName name="土建21025" localSheetId="7">#REF!</definedName>
    <definedName name="土建21026" localSheetId="7">#REF!</definedName>
    <definedName name="土建21027" localSheetId="7">#REF!</definedName>
    <definedName name="土建21028" localSheetId="7">#REF!</definedName>
    <definedName name="土建21029" localSheetId="7">#REF!</definedName>
    <definedName name="土建21030" localSheetId="7">#REF!</definedName>
    <definedName name="土建21031" localSheetId="7">#REF!</definedName>
    <definedName name="土建21032" localSheetId="7">#REF!</definedName>
    <definedName name="土建21033" localSheetId="7">#REF!</definedName>
    <definedName name="土建21034" localSheetId="7">#REF!</definedName>
    <definedName name="土建21035" localSheetId="7">#REF!</definedName>
    <definedName name="土建21036" localSheetId="7">#REF!</definedName>
    <definedName name="土建21037" localSheetId="7">#REF!</definedName>
    <definedName name="土建21038" localSheetId="7">#REF!</definedName>
    <definedName name="土建21039" localSheetId="7">#REF!</definedName>
    <definedName name="土建21040" localSheetId="7">#REF!</definedName>
    <definedName name="土建21041" localSheetId="7">#REF!</definedName>
    <definedName name="土建21042" localSheetId="7">#REF!</definedName>
    <definedName name="土建21043" localSheetId="7">#REF!</definedName>
    <definedName name="土建21044" localSheetId="7">#REF!</definedName>
    <definedName name="土建21045" localSheetId="7">#REF!</definedName>
    <definedName name="土建21046" localSheetId="7">#REF!</definedName>
    <definedName name="土建21047" localSheetId="7">#REF!</definedName>
    <definedName name="土建21048" localSheetId="7">#REF!</definedName>
    <definedName name="土建21049" localSheetId="7">#REF!</definedName>
    <definedName name="土建21050" localSheetId="7">#REF!</definedName>
    <definedName name="土建21051" localSheetId="7">#REF!</definedName>
    <definedName name="土建21052" localSheetId="7">#REF!</definedName>
    <definedName name="土建21053" localSheetId="7">#REF!</definedName>
    <definedName name="土建21054" localSheetId="7">#REF!</definedName>
    <definedName name="土建21055" localSheetId="7">#REF!</definedName>
    <definedName name="土建21056" localSheetId="7">#REF!</definedName>
    <definedName name="土建21057" localSheetId="7">#REF!</definedName>
    <definedName name="土建21058" localSheetId="7">#REF!</definedName>
    <definedName name="土建21059" localSheetId="7">#REF!</definedName>
    <definedName name="土建21060" localSheetId="7">#REF!</definedName>
    <definedName name="土建21061" localSheetId="7">#REF!</definedName>
    <definedName name="土建21062" localSheetId="7">#REF!</definedName>
    <definedName name="土建21063" localSheetId="7">#REF!</definedName>
    <definedName name="土建21064" localSheetId="7">#REF!</definedName>
    <definedName name="土建21065" localSheetId="7">#REF!</definedName>
    <definedName name="土建21066" localSheetId="7">#REF!</definedName>
    <definedName name="土建21067" localSheetId="7">#REF!</definedName>
    <definedName name="土建21068" localSheetId="7">#REF!</definedName>
    <definedName name="土建21069" localSheetId="7">#REF!</definedName>
    <definedName name="土建21070" localSheetId="7">#REF!</definedName>
    <definedName name="土建21071" localSheetId="7">#REF!</definedName>
    <definedName name="土建21072" localSheetId="7">#REF!</definedName>
    <definedName name="土建21073" localSheetId="7">#REF!</definedName>
    <definedName name="土建21074" localSheetId="7">#REF!</definedName>
    <definedName name="土建21075" localSheetId="7">#REF!</definedName>
    <definedName name="土建21076" localSheetId="7">#REF!</definedName>
    <definedName name="土建21077" localSheetId="7">#REF!</definedName>
    <definedName name="土建21078" localSheetId="7">#REF!</definedName>
    <definedName name="土建21079" localSheetId="7">#REF!</definedName>
    <definedName name="土建21080" localSheetId="7">#REF!</definedName>
    <definedName name="土建21081" localSheetId="7">#REF!</definedName>
    <definedName name="土建21082" localSheetId="7">#REF!</definedName>
    <definedName name="土建21083" localSheetId="7">#REF!</definedName>
    <definedName name="土建21084" localSheetId="7">#REF!</definedName>
    <definedName name="土建21085" localSheetId="7">#REF!</definedName>
    <definedName name="土建21086" localSheetId="7">#REF!</definedName>
    <definedName name="土建21087" localSheetId="7">#REF!</definedName>
    <definedName name="土建21088" localSheetId="7">#REF!</definedName>
    <definedName name="土建21089" localSheetId="7">#REF!</definedName>
    <definedName name="土建21090" localSheetId="7">#REF!</definedName>
    <definedName name="土建21091" localSheetId="7">#REF!</definedName>
    <definedName name="土建21092" localSheetId="7">#REF!</definedName>
    <definedName name="土建21093" localSheetId="7">#REF!</definedName>
    <definedName name="土建21094" localSheetId="7">#REF!</definedName>
    <definedName name="土建21095" localSheetId="7">#REF!</definedName>
    <definedName name="土建21096" localSheetId="7">#REF!</definedName>
    <definedName name="土建21097" localSheetId="7">#REF!</definedName>
    <definedName name="土建21098" localSheetId="7">#REF!</definedName>
    <definedName name="土建21099" localSheetId="7">#REF!</definedName>
    <definedName name="土建21100" localSheetId="7">#REF!</definedName>
    <definedName name="土建21101" localSheetId="7">#REF!</definedName>
    <definedName name="土建21101." localSheetId="7">#REF!</definedName>
    <definedName name="土建22001" localSheetId="7">#REF!</definedName>
    <definedName name="土建22002" localSheetId="7">#REF!</definedName>
    <definedName name="土建22003" localSheetId="7">#REF!</definedName>
    <definedName name="土建22004" localSheetId="7">#REF!</definedName>
    <definedName name="土建22005" localSheetId="7">#REF!</definedName>
    <definedName name="土建22006" localSheetId="7">#REF!</definedName>
    <definedName name="土建22007" localSheetId="7">#REF!</definedName>
    <definedName name="土建22008" localSheetId="7">#REF!</definedName>
    <definedName name="土建22009" localSheetId="7">#REF!</definedName>
    <definedName name="土建22010" localSheetId="7">#REF!</definedName>
    <definedName name="土建23001" localSheetId="7">#REF!</definedName>
    <definedName name="土建23002" localSheetId="7">#REF!</definedName>
    <definedName name="土建23003" localSheetId="7">#REF!</definedName>
    <definedName name="土建23004" localSheetId="7">#REF!</definedName>
    <definedName name="土建23005" localSheetId="7">#REF!</definedName>
    <definedName name="土建23006" localSheetId="7">#REF!</definedName>
    <definedName name="土建23007" localSheetId="7">#REF!</definedName>
    <definedName name="土建23008" localSheetId="7">#REF!</definedName>
    <definedName name="土建23009" localSheetId="7">#REF!</definedName>
    <definedName name="土建23010" localSheetId="7">#REF!</definedName>
    <definedName name="土建23011" localSheetId="7">#REF!</definedName>
    <definedName name="土建23012" localSheetId="7">#REF!</definedName>
    <definedName name="土建23013" localSheetId="7">#REF!</definedName>
    <definedName name="土建23014" localSheetId="7">#REF!</definedName>
    <definedName name="土建23015" localSheetId="7">#REF!</definedName>
    <definedName name="土建23016" localSheetId="7">#REF!</definedName>
    <definedName name="土建23017" localSheetId="7">#REF!</definedName>
    <definedName name="土建23018" localSheetId="7">#REF!</definedName>
    <definedName name="土建23019" localSheetId="7">#REF!</definedName>
    <definedName name="土建23020" localSheetId="7">#REF!</definedName>
    <definedName name="土建23021" localSheetId="7">#REF!</definedName>
    <definedName name="土建23022" localSheetId="7">#REF!</definedName>
    <definedName name="土建23023" localSheetId="7">#REF!</definedName>
    <definedName name="土建23024" localSheetId="7">#REF!</definedName>
    <definedName name="土建23025" localSheetId="7">#REF!</definedName>
    <definedName name="土建23026" localSheetId="7">#REF!</definedName>
    <definedName name="土建23027" localSheetId="7">#REF!</definedName>
    <definedName name="土建23028" localSheetId="7">#REF!</definedName>
    <definedName name="土建23029" localSheetId="7">#REF!</definedName>
    <definedName name="土建23030" localSheetId="7">#REF!</definedName>
    <definedName name="土建23031" localSheetId="7">#REF!</definedName>
    <definedName name="土建23032" localSheetId="7">#REF!</definedName>
    <definedName name="土建23033" localSheetId="7">#REF!</definedName>
    <definedName name="土建23034" localSheetId="7">#REF!</definedName>
    <definedName name="土建23035" localSheetId="7">#REF!</definedName>
    <definedName name="土建23036" localSheetId="7">#REF!</definedName>
    <definedName name="土建23037" localSheetId="7">#REF!</definedName>
    <definedName name="土建23038" localSheetId="7">#REF!</definedName>
    <definedName name="土建23039" localSheetId="7">#REF!</definedName>
    <definedName name="土建23040" localSheetId="7">#REF!</definedName>
    <definedName name="土建23041" localSheetId="7">#REF!</definedName>
    <definedName name="土建23042" localSheetId="7">#REF!</definedName>
    <definedName name="土建23043" localSheetId="7">#REF!</definedName>
    <definedName name="土建23043." localSheetId="7">#REF!</definedName>
    <definedName name="土建23043。" localSheetId="7">#REF!</definedName>
    <definedName name="土建23044" localSheetId="7">#REF!</definedName>
    <definedName name="土建23044." localSheetId="7">#REF!</definedName>
    <definedName name="土建23045" localSheetId="7">#REF!</definedName>
    <definedName name="土建23045." localSheetId="7">#REF!</definedName>
    <definedName name="土建23046" localSheetId="7">#REF!</definedName>
    <definedName name="土建23046." localSheetId="7">#REF!</definedName>
    <definedName name="土建23047" localSheetId="7">#REF!</definedName>
    <definedName name="土建23047." localSheetId="7">#REF!</definedName>
    <definedName name="土建23048" localSheetId="7">#REF!</definedName>
    <definedName name="土建23048." localSheetId="7">#REF!</definedName>
    <definedName name="土建23049" localSheetId="7">#REF!</definedName>
    <definedName name="土建23049." localSheetId="7">#REF!</definedName>
    <definedName name="土建23050" localSheetId="7">#REF!</definedName>
    <definedName name="土建23050." localSheetId="7">#REF!</definedName>
    <definedName name="土建23051" localSheetId="7">#REF!</definedName>
    <definedName name="土建23051." localSheetId="7">#REF!</definedName>
    <definedName name="土建23052" localSheetId="7">#REF!</definedName>
    <definedName name="土建23052." localSheetId="7">#REF!</definedName>
    <definedName name="土建30001" localSheetId="7">#REF!</definedName>
    <definedName name="土建30002" localSheetId="7">#REF!</definedName>
    <definedName name="土建30003" localSheetId="7">#REF!</definedName>
    <definedName name="土建30004" localSheetId="7">#REF!</definedName>
    <definedName name="土建30005" localSheetId="7">#REF!</definedName>
    <definedName name="土建30006" localSheetId="7">#REF!</definedName>
    <definedName name="土建30007" localSheetId="7">#REF!</definedName>
    <definedName name="土建30008" localSheetId="7">#REF!</definedName>
    <definedName name="土建30009" localSheetId="7">#REF!</definedName>
    <definedName name="土建30010" localSheetId="7">#REF!</definedName>
    <definedName name="土建30011" localSheetId="7">#REF!</definedName>
    <definedName name="土建30012" localSheetId="7">#REF!</definedName>
    <definedName name="土建30013" localSheetId="7">#REF!</definedName>
    <definedName name="土建30014" localSheetId="7">#REF!</definedName>
    <definedName name="土建30015" localSheetId="7">#REF!</definedName>
    <definedName name="土建30016" localSheetId="7">#REF!</definedName>
    <definedName name="土建30017" localSheetId="7">#REF!</definedName>
    <definedName name="土建30018" localSheetId="7">#REF!</definedName>
    <definedName name="土建30019" localSheetId="7">#REF!</definedName>
    <definedName name="土建30020" localSheetId="7">#REF!</definedName>
    <definedName name="土建30021" localSheetId="7">#REF!</definedName>
    <definedName name="土建30022" localSheetId="7">#REF!</definedName>
    <definedName name="土建30023" localSheetId="7">#REF!</definedName>
    <definedName name="土建30024" localSheetId="7">#REF!</definedName>
    <definedName name="土建30025" localSheetId="7">#REF!</definedName>
    <definedName name="土建30026" localSheetId="7">#REF!</definedName>
    <definedName name="土建30027" localSheetId="7">#REF!</definedName>
    <definedName name="土建30028" localSheetId="7">#REF!</definedName>
    <definedName name="土建30029" localSheetId="7">#REF!</definedName>
    <definedName name="土建40001" localSheetId="7">#REF!</definedName>
    <definedName name="土建50001" localSheetId="7">#REF!</definedName>
    <definedName name="土建50002" localSheetId="7">#REF!</definedName>
    <definedName name="土建50003" localSheetId="7">#REF!</definedName>
    <definedName name="土建50004" localSheetId="7">#REF!</definedName>
    <definedName name="土建50005" localSheetId="7">#REF!</definedName>
    <definedName name="土建50006" localSheetId="7">#REF!</definedName>
    <definedName name="土建50007" localSheetId="7">#REF!</definedName>
    <definedName name="土建50008" localSheetId="7">#REF!</definedName>
    <definedName name="土建50009" localSheetId="7">#REF!</definedName>
    <definedName name="土建50010" localSheetId="7">#REF!</definedName>
    <definedName name="土建50010." localSheetId="7">#REF!</definedName>
    <definedName name="土建50011" localSheetId="7">#REF!</definedName>
    <definedName name="土建50012" localSheetId="7">#REF!</definedName>
    <definedName name="土建50013" localSheetId="7">#REF!</definedName>
    <definedName name="土建50014" localSheetId="7">#REF!</definedName>
    <definedName name="土建50015" localSheetId="7">#REF!</definedName>
    <definedName name="土建50016" localSheetId="7">#REF!</definedName>
    <definedName name="土建5010" localSheetId="7">#REF!</definedName>
    <definedName name="土建60001" localSheetId="7">#REF!</definedName>
    <definedName name="土建60002" localSheetId="7">#REF!</definedName>
    <definedName name="土建60003" localSheetId="7">#REF!</definedName>
    <definedName name="土建60004" localSheetId="7">#REF!</definedName>
    <definedName name="土建60005" localSheetId="7">#REF!</definedName>
    <definedName name="土建60006" localSheetId="7">#REF!</definedName>
    <definedName name="土建60007" localSheetId="7">#REF!</definedName>
    <definedName name="土建60008" localSheetId="7">#REF!</definedName>
    <definedName name="土建60009" localSheetId="7">#REF!</definedName>
    <definedName name="土建60010" localSheetId="7">#REF!</definedName>
    <definedName name="土建60011" localSheetId="7">#REF!</definedName>
    <definedName name="土建60012" localSheetId="7">#REF!</definedName>
    <definedName name="土建60013" localSheetId="7">#REF!</definedName>
    <definedName name="土建60014" localSheetId="7">#REF!</definedName>
    <definedName name="土建60015" localSheetId="7">#REF!</definedName>
    <definedName name="土建60016" localSheetId="7">#REF!</definedName>
    <definedName name="土建60017" localSheetId="7">#REF!</definedName>
    <definedName name="土建60018" localSheetId="7">#REF!</definedName>
    <definedName name="土建60019" localSheetId="7">#REF!</definedName>
    <definedName name="土建60020" localSheetId="7">#REF!</definedName>
    <definedName name="土建60021" localSheetId="7">#REF!</definedName>
    <definedName name="土建60022" localSheetId="7">#REF!</definedName>
    <definedName name="土建60023" localSheetId="7">#REF!</definedName>
    <definedName name="土建60024" localSheetId="7">#REF!</definedName>
    <definedName name="土建60025" localSheetId="7">#REF!</definedName>
    <definedName name="土建60026" localSheetId="7">#REF!</definedName>
    <definedName name="土建60027" localSheetId="7">#REF!</definedName>
    <definedName name="土建60028" localSheetId="7">#REF!</definedName>
    <definedName name="土建60029" localSheetId="7">#REF!</definedName>
    <definedName name="土建60030" localSheetId="7">#REF!</definedName>
    <definedName name="土建60031" localSheetId="7">#REF!</definedName>
    <definedName name="土建60032" localSheetId="7">#REF!</definedName>
    <definedName name="土建60033" localSheetId="7">#REF!</definedName>
    <definedName name="土建60034" localSheetId="7">#REF!</definedName>
    <definedName name="土建60035" localSheetId="7">#REF!</definedName>
    <definedName name="土建60036" localSheetId="7">#REF!</definedName>
    <definedName name="土建60037" localSheetId="7">#REF!</definedName>
    <definedName name="土建60038" localSheetId="7">#REF!</definedName>
    <definedName name="土建60039" localSheetId="7">#REF!</definedName>
    <definedName name="土建60040" localSheetId="7">#REF!</definedName>
    <definedName name="土建60041" localSheetId="7">#REF!</definedName>
    <definedName name="土建60042" localSheetId="7">#REF!</definedName>
    <definedName name="土建60043" localSheetId="7">#REF!</definedName>
    <definedName name="土建60044" localSheetId="7">#REF!</definedName>
    <definedName name="土建60045" localSheetId="7">#REF!</definedName>
    <definedName name="土建60046" localSheetId="7">#REF!</definedName>
    <definedName name="土建60047" localSheetId="7">#REF!</definedName>
    <definedName name="土建60048" localSheetId="7">#REF!</definedName>
    <definedName name="土建60049" localSheetId="7">#REF!</definedName>
    <definedName name="土建60050" localSheetId="7">#REF!</definedName>
    <definedName name="土建60051" localSheetId="7">#REF!</definedName>
    <definedName name="土建60052" localSheetId="7">#REF!</definedName>
    <definedName name="土建60053" localSheetId="7">#REF!</definedName>
    <definedName name="土建60054" localSheetId="7">#REF!</definedName>
    <definedName name="土建60055" localSheetId="7">#REF!</definedName>
    <definedName name="土建60056" localSheetId="7">#REF!</definedName>
    <definedName name="土建60057" localSheetId="7">#REF!</definedName>
    <definedName name="土建60058" localSheetId="7">#REF!</definedName>
    <definedName name="土建60059" localSheetId="7">#REF!</definedName>
    <definedName name="土建60060" localSheetId="7">#REF!</definedName>
    <definedName name="土建60061" localSheetId="7">#REF!</definedName>
    <definedName name="土建60062" localSheetId="7">#REF!</definedName>
    <definedName name="土建60063" localSheetId="7">#REF!</definedName>
    <definedName name="土建60064" localSheetId="7">#REF!</definedName>
    <definedName name="土建60065" localSheetId="7">#REF!</definedName>
    <definedName name="土建60066" localSheetId="7">#REF!</definedName>
    <definedName name="土建60067" localSheetId="7">#REF!</definedName>
    <definedName name="土建60068" localSheetId="7">#REF!</definedName>
    <definedName name="土建60069" localSheetId="7">#REF!</definedName>
    <definedName name="土建60070" localSheetId="7">#REF!</definedName>
    <definedName name="土建60071" localSheetId="7">#REF!</definedName>
    <definedName name="土建60072" localSheetId="7">#REF!</definedName>
    <definedName name="土建60073" localSheetId="7">#REF!</definedName>
    <definedName name="土建60074" localSheetId="7">#REF!</definedName>
    <definedName name="土建60075" localSheetId="7">#REF!</definedName>
    <definedName name="土建60076" localSheetId="7">#REF!</definedName>
    <definedName name="土建60077" localSheetId="7">#REF!</definedName>
    <definedName name="土建70001" localSheetId="7">#REF!</definedName>
    <definedName name="土建70002" localSheetId="7">#REF!</definedName>
    <definedName name="土建70003" localSheetId="7">#REF!</definedName>
    <definedName name="土建70004" localSheetId="7">#REF!</definedName>
    <definedName name="土建70005" localSheetId="7">#REF!</definedName>
    <definedName name="土建70006" localSheetId="7">#REF!</definedName>
    <definedName name="土建70007" localSheetId="7">#REF!</definedName>
    <definedName name="土建70008" localSheetId="7">#REF!</definedName>
    <definedName name="土建70009" localSheetId="7">#REF!</definedName>
    <definedName name="土建70010" localSheetId="7">#REF!</definedName>
    <definedName name="土建70011" localSheetId="7">#REF!</definedName>
    <definedName name="土建70012" localSheetId="7">#REF!</definedName>
    <definedName name="土建70013" localSheetId="7">#REF!</definedName>
    <definedName name="土建70014" localSheetId="7">#REF!</definedName>
    <definedName name="土建70015" localSheetId="7">#REF!</definedName>
    <definedName name="土建70016" localSheetId="7">#REF!</definedName>
    <definedName name="土建70017" localSheetId="7">#REF!</definedName>
    <definedName name="土建70018" localSheetId="7">#REF!</definedName>
    <definedName name="土建70019" localSheetId="7">#REF!</definedName>
    <definedName name="土建70020" localSheetId="7">#REF!</definedName>
    <definedName name="土建70021" localSheetId="7">#REF!</definedName>
    <definedName name="土建70022" localSheetId="7">#REF!</definedName>
    <definedName name="土建70023" localSheetId="7">#REF!</definedName>
    <definedName name="土建70024" localSheetId="7">#REF!</definedName>
    <definedName name="土建70025" localSheetId="7">#REF!</definedName>
    <definedName name="土建70026" localSheetId="7">#REF!</definedName>
    <definedName name="土建70027" localSheetId="7">#REF!</definedName>
    <definedName name="土建80001" localSheetId="7">#REF!</definedName>
    <definedName name="土建80002" localSheetId="7">#REF!</definedName>
    <definedName name="土建80003" localSheetId="7">#REF!</definedName>
    <definedName name="土建80004" localSheetId="7">#REF!</definedName>
    <definedName name="土建80005" localSheetId="7">#REF!</definedName>
    <definedName name="土建80006" localSheetId="7">#REF!</definedName>
    <definedName name="土建80007" localSheetId="7">#REF!</definedName>
    <definedName name="土建80008" localSheetId="7">#REF!</definedName>
    <definedName name="土建80009" localSheetId="7">#REF!</definedName>
    <definedName name="土建80010" localSheetId="7">#REF!</definedName>
    <definedName name="土建80011" localSheetId="7">#REF!</definedName>
    <definedName name="土建80012" localSheetId="7">#REF!</definedName>
    <definedName name="土建80013" localSheetId="7">#REF!</definedName>
    <definedName name="土建80014" localSheetId="7">#REF!</definedName>
    <definedName name="土建80015" localSheetId="7">#REF!</definedName>
    <definedName name="土建80016" localSheetId="7">#REF!</definedName>
    <definedName name="土建80017" localSheetId="7">#REF!</definedName>
    <definedName name="外面砖" localSheetId="7">#REF!</definedName>
    <definedName name="外涂" localSheetId="7">#REF!</definedName>
    <definedName name="维纳斯人工费" localSheetId="7">#REF!</definedName>
    <definedName name="维纳斯主材" localSheetId="7">#REF!</definedName>
    <definedName name="维纳斯主材价" localSheetId="7">#REF!</definedName>
    <definedName name="五金配件" localSheetId="7">#REF!</definedName>
    <definedName name="洗衣机龙头" localSheetId="7">#REF!</definedName>
    <definedName name="细啡珠人工费" localSheetId="7">#REF!</definedName>
    <definedName name="细啡珠石人工费" localSheetId="7">#REF!</definedName>
    <definedName name="细啡珠石主材价" localSheetId="7">#REF!</definedName>
    <definedName name="细啡珠主材价" localSheetId="7">#REF!</definedName>
    <definedName name="小计1" localSheetId="7">#REF!</definedName>
    <definedName name="小计2" localSheetId="7">#REF!</definedName>
    <definedName name="新二" localSheetId="7">#REF!</definedName>
    <definedName name="型材名称及比重" localSheetId="7">#REF!</definedName>
    <definedName name="型号" localSheetId="7">#REF!</definedName>
    <definedName name="姓名" localSheetId="7">#REF!</definedName>
    <definedName name="序号" localSheetId="7">IF(#REF!="","",COUNTA(#REF!))</definedName>
    <definedName name="檐口大样１" localSheetId="7">#REF!</definedName>
    <definedName name="阳台处砌墙收口" localSheetId="7">#REF!</definedName>
    <definedName name="阳台改房间" localSheetId="7">#REF!</definedName>
    <definedName name="养老" localSheetId="7">#REF!</definedName>
    <definedName name="养老金" localSheetId="7">#REF!</definedName>
    <definedName name="医疗" localSheetId="7">#REF!</definedName>
    <definedName name="医疗保险" localSheetId="7">#REF!</definedName>
    <definedName name="已付款明细表" localSheetId="7">#REF!</definedName>
    <definedName name="已结算" localSheetId="7">#REF!</definedName>
    <definedName name="异柱模" localSheetId="7">#REF!</definedName>
    <definedName name="应缴税所得" localSheetId="7">#REF!</definedName>
    <definedName name="油漆材料" localSheetId="7">#REF!</definedName>
    <definedName name="油漆人工费" localSheetId="7">#REF!</definedName>
    <definedName name="原料长" localSheetId="7">#REF!</definedName>
    <definedName name="圆型明装吸顶灯" localSheetId="7">#REF!</definedName>
    <definedName name="长型扣板" localSheetId="7">#REF!</definedName>
    <definedName name="长型扣板人工" localSheetId="7">#REF!</definedName>
    <definedName name="职务或职称补贴" localSheetId="7">#REF!</definedName>
    <definedName name="止" localSheetId="7">#REF!</definedName>
    <definedName name="治安" localSheetId="7">#REF!</definedName>
    <definedName name="中国" localSheetId="7">#REF!</definedName>
    <definedName name="主材代号" localSheetId="7">#REF!</definedName>
    <definedName name="住房公积金" localSheetId="7">#REF!</definedName>
    <definedName name="柱2" localSheetId="7">#REF!</definedName>
    <definedName name="柱2数量" localSheetId="7">#REF!</definedName>
    <definedName name="柱3" localSheetId="7">#REF!</definedName>
    <definedName name="柱3数量" localSheetId="7">#REF!</definedName>
    <definedName name="柱4" localSheetId="7">#REF!</definedName>
    <definedName name="柱4数量" localSheetId="7">#REF!</definedName>
    <definedName name="桩模" localSheetId="7">#REF!</definedName>
    <definedName name="租金" localSheetId="7">#REF!</definedName>
    <definedName name="전" localSheetId="7">#REF!</definedName>
    <definedName name="주택사업본부" localSheetId="7">#REF!</definedName>
    <definedName name="철구사업본부" localSheetId="7">#REF!</definedName>
    <definedName name="_xlnm._FilterDatabase" localSheetId="7" hidden="1">#REF!</definedName>
    <definedName name="_xlnm.Print_Area" localSheetId="8">其他项目!$A$1:$E$9</definedName>
    <definedName name="_xlnm.Print_Titles" localSheetId="8">其他项目!$1:$4</definedName>
    <definedName name="AA" localSheetId="8">#REF!</definedName>
    <definedName name="dd" localSheetId="8">#REF!</definedName>
    <definedName name="ABC" localSheetId="8" hidden="1">{#N/A,#N/A,FALSE,"估價單  (3)"}</definedName>
    <definedName name="w" localSheetId="8">#REF!</definedName>
    <definedName name="a" localSheetId="8">#REF!</definedName>
    <definedName name="_abc" localSheetId="8">_xleta.Evaluate+#REF!</definedName>
    <definedName name="阿vas" localSheetId="8">_xleta.Evaluate+#REF!</definedName>
    <definedName name="计算ya" localSheetId="8">IF(ISERROR(ya),"",IF(#REF!="","",ROUND(ya,3)))</definedName>
    <definedName name="\P" localSheetId="8">#REF!</definedName>
    <definedName name="________________ys2" localSheetId="8">#REF!</definedName>
    <definedName name="_______________ys2" localSheetId="8">#REF!</definedName>
    <definedName name="______________x1" localSheetId="8">#REF!</definedName>
    <definedName name="______________ys1" localSheetId="8">#REF!</definedName>
    <definedName name="______________ys2" localSheetId="8">#REF!</definedName>
    <definedName name="______________ys3" localSheetId="8">#REF!</definedName>
    <definedName name="_____________x1" localSheetId="8">#REF!</definedName>
    <definedName name="_____________ys1" localSheetId="8">#REF!</definedName>
    <definedName name="_____________ys2" localSheetId="8">#REF!</definedName>
    <definedName name="_____________ys3" localSheetId="8">#REF!</definedName>
    <definedName name="____________x1" localSheetId="8">#REF!</definedName>
    <definedName name="____________ys1" localSheetId="8">#REF!</definedName>
    <definedName name="____________ys2" localSheetId="8">#REF!</definedName>
    <definedName name="____________ys3" localSheetId="8">#REF!</definedName>
    <definedName name="___________x1" localSheetId="8">#REF!</definedName>
    <definedName name="___________ys1" localSheetId="8">#REF!</definedName>
    <definedName name="___________ys2" localSheetId="8">#REF!</definedName>
    <definedName name="___________ys3" localSheetId="8">#REF!</definedName>
    <definedName name="__________AC1" localSheetId="8">#REF!</definedName>
    <definedName name="__________x1" localSheetId="8">#REF!</definedName>
    <definedName name="__________ys1" localSheetId="8">#REF!</definedName>
    <definedName name="__________ys2" localSheetId="8">#REF!</definedName>
    <definedName name="__________ys3" localSheetId="8">#REF!</definedName>
    <definedName name="_________AC1" localSheetId="8">#REF!</definedName>
    <definedName name="_________x1" localSheetId="8">#REF!</definedName>
    <definedName name="_________ys1" localSheetId="8">#REF!</definedName>
    <definedName name="_________ys2" localSheetId="8">#REF!</definedName>
    <definedName name="_________ys3" localSheetId="8">#REF!</definedName>
    <definedName name="________AC1" localSheetId="8">#REF!</definedName>
    <definedName name="________x1" localSheetId="8">#REF!</definedName>
    <definedName name="________ys1" localSheetId="8">#REF!</definedName>
    <definedName name="________ys2" localSheetId="8">#REF!</definedName>
    <definedName name="________ys3" localSheetId="8">#REF!</definedName>
    <definedName name="_______AC1" localSheetId="8">#REF!</definedName>
    <definedName name="_______x1" localSheetId="8">#REF!</definedName>
    <definedName name="_______ys1" localSheetId="8">#REF!</definedName>
    <definedName name="_______ys2" localSheetId="8">#REF!</definedName>
    <definedName name="_______ys3" localSheetId="8">#REF!</definedName>
    <definedName name="______AC1" localSheetId="8">#REF!</definedName>
    <definedName name="______sn01" localSheetId="8">#REF!</definedName>
    <definedName name="______sn02" localSheetId="8">#REF!</definedName>
    <definedName name="______sn03" localSheetId="8">#REF!</definedName>
    <definedName name="______sn04" localSheetId="8">#REF!</definedName>
    <definedName name="______sn05" localSheetId="8">#REF!</definedName>
    <definedName name="______sn06" localSheetId="8">#REF!</definedName>
    <definedName name="______sn07" localSheetId="8">#REF!</definedName>
    <definedName name="______sn08" localSheetId="8">#REF!</definedName>
    <definedName name="______x1" localSheetId="8">#REF!</definedName>
    <definedName name="______ys1" localSheetId="8">#REF!</definedName>
    <definedName name="______ys2" localSheetId="8">#REF!</definedName>
    <definedName name="______ys3" localSheetId="8">#REF!</definedName>
    <definedName name="_____AC1" localSheetId="8">#REF!</definedName>
    <definedName name="_____sn01" localSheetId="8">#REF!</definedName>
    <definedName name="_____sn02" localSheetId="8">#REF!</definedName>
    <definedName name="_____sn03" localSheetId="8">#REF!</definedName>
    <definedName name="_____sn04" localSheetId="8">#REF!</definedName>
    <definedName name="_____sn05" localSheetId="8">#REF!</definedName>
    <definedName name="_____sn06" localSheetId="8">#REF!</definedName>
    <definedName name="_____sn07" localSheetId="8">#REF!</definedName>
    <definedName name="_____sn08" localSheetId="8">#REF!</definedName>
    <definedName name="_____x1" localSheetId="8">#REF!</definedName>
    <definedName name="_____ys1" localSheetId="8">#REF!</definedName>
    <definedName name="_____ys2" localSheetId="8">#REF!</definedName>
    <definedName name="_____ys3" localSheetId="8">#REF!</definedName>
    <definedName name="____a1" localSheetId="8">#REF!</definedName>
    <definedName name="____a111" localSheetId="8">#REF!</definedName>
    <definedName name="____a2" localSheetId="8">#REF!</definedName>
    <definedName name="____AC1" localSheetId="8">#REF!</definedName>
    <definedName name="____sn01" localSheetId="8">#REF!</definedName>
    <definedName name="____sn02" localSheetId="8">#REF!</definedName>
    <definedName name="____sn03" localSheetId="8">#REF!</definedName>
    <definedName name="____sn04" localSheetId="8">#REF!</definedName>
    <definedName name="____sn05" localSheetId="8">#REF!</definedName>
    <definedName name="____sn06" localSheetId="8">#REF!</definedName>
    <definedName name="____sn07" localSheetId="8">#REF!</definedName>
    <definedName name="____sn08" localSheetId="8">#REF!</definedName>
    <definedName name="____x1" localSheetId="8">#REF!</definedName>
    <definedName name="____ys1" localSheetId="8">#REF!</definedName>
    <definedName name="____ys2" localSheetId="8">#REF!</definedName>
    <definedName name="____ys3" localSheetId="8">#REF!</definedName>
    <definedName name="___a1" localSheetId="8">#REF!</definedName>
    <definedName name="___a111" localSheetId="8">#REF!</definedName>
    <definedName name="___a2" localSheetId="8">#REF!</definedName>
    <definedName name="___AC1" localSheetId="8">#REF!</definedName>
    <definedName name="___EQA1" localSheetId="8">#REF!</definedName>
    <definedName name="___QU2" localSheetId="8">#REF!</definedName>
    <definedName name="___sn01" localSheetId="8">#REF!</definedName>
    <definedName name="___sn02" localSheetId="8">#REF!</definedName>
    <definedName name="___sn03" localSheetId="8">#REF!</definedName>
    <definedName name="___sn04" localSheetId="8">#REF!</definedName>
    <definedName name="___sn05" localSheetId="8">#REF!</definedName>
    <definedName name="___sn06" localSheetId="8">#REF!</definedName>
    <definedName name="___sn07" localSheetId="8">#REF!</definedName>
    <definedName name="___sn08" localSheetId="8">#REF!</definedName>
    <definedName name="___x1" localSheetId="8">#REF!</definedName>
    <definedName name="___ys1" localSheetId="8">#REF!</definedName>
    <definedName name="___ys2" localSheetId="8">#REF!</definedName>
    <definedName name="___ys3" localSheetId="8">#REF!</definedName>
    <definedName name="__a1" localSheetId="8">#REF!</definedName>
    <definedName name="__a111" localSheetId="8">#REF!</definedName>
    <definedName name="__a2" localSheetId="8">#REF!</definedName>
    <definedName name="__AC1" localSheetId="8">#REF!</definedName>
    <definedName name="__EQA1" localSheetId="8">#REF!</definedName>
    <definedName name="__QU2" localSheetId="8">#REF!</definedName>
    <definedName name="__sn01" localSheetId="8">#REF!</definedName>
    <definedName name="__sn02" localSheetId="8">#REF!</definedName>
    <definedName name="__sn03" localSheetId="8">#REF!</definedName>
    <definedName name="__sn04" localSheetId="8">#REF!</definedName>
    <definedName name="__sn05" localSheetId="8">#REF!</definedName>
    <definedName name="__sn06" localSheetId="8">#REF!</definedName>
    <definedName name="__sn07" localSheetId="8">#REF!</definedName>
    <definedName name="__sn08" localSheetId="8">#REF!</definedName>
    <definedName name="__x1" localSheetId="8">#REF!</definedName>
    <definedName name="__ys1" localSheetId="8">#REF!</definedName>
    <definedName name="__ys2" localSheetId="8">#REF!</definedName>
    <definedName name="__ys3" localSheetId="8">#REF!</definedName>
    <definedName name="_1.0_1.3_24" localSheetId="8">#REF!</definedName>
    <definedName name="_1.8_1.8_0.2" localSheetId="8">#REF!</definedName>
    <definedName name="_10.44_3_1_2.3_1.1_2.3_1.5_1.35_3.84" localSheetId="8">#REF!</definedName>
    <definedName name="_115.8_42.5_13.2_13.5_11.9_15.8" localSheetId="8">#REF!</definedName>
    <definedName name="_123456" localSheetId="8">#REF!</definedName>
    <definedName name="_12578" localSheetId="8">#REF!</definedName>
    <definedName name="_1694.35_17_3" localSheetId="8">#REF!</definedName>
    <definedName name="_1a1_" localSheetId="8">#REF!</definedName>
    <definedName name="_2_2_0.1" localSheetId="8">#REF!</definedName>
    <definedName name="_21114" localSheetId="8">#REF!</definedName>
    <definedName name="_2a2_" localSheetId="8">#REF!</definedName>
    <definedName name="_2x1_" localSheetId="8">#REF!</definedName>
    <definedName name="_36_4" localSheetId="8">#REF!</definedName>
    <definedName name="_3x1_" localSheetId="8">#REF!</definedName>
    <definedName name="_4_1.8_2" localSheetId="8">#REF!</definedName>
    <definedName name="_4_7栋数量" localSheetId="8">#REF!</definedName>
    <definedName name="_7x1_" localSheetId="8">#REF!</definedName>
    <definedName name="_a1" localSheetId="8">#REF!</definedName>
    <definedName name="_a111" localSheetId="8">#REF!</definedName>
    <definedName name="_a2" localSheetId="8">#REF!</definedName>
    <definedName name="_A65550" localSheetId="8">#REF!</definedName>
    <definedName name="_A99999" localSheetId="8">#REF!</definedName>
    <definedName name="_A999999" localSheetId="8">#REF!</definedName>
    <definedName name="_AC1" localSheetId="8">#REF!</definedName>
    <definedName name="_EQA1" localSheetId="8">#REF!</definedName>
    <definedName name="_h1" localSheetId="8">#REF!</definedName>
    <definedName name="_h2" localSheetId="8">#REF!</definedName>
    <definedName name="_h3" localSheetId="8">#REF!</definedName>
    <definedName name="_h4" localSheetId="8">#REF!</definedName>
    <definedName name="_Key1" localSheetId="8" hidden="1">#REF!</definedName>
    <definedName name="_m2" localSheetId="8">#REF!</definedName>
    <definedName name="_m3" localSheetId="8">#REF!</definedName>
    <definedName name="_QU2" localSheetId="8">#REF!</definedName>
    <definedName name="_sn01" localSheetId="8">#REF!</definedName>
    <definedName name="_sn02" localSheetId="8">#REF!</definedName>
    <definedName name="_sn03" localSheetId="8">#REF!</definedName>
    <definedName name="_sn04" localSheetId="8">#REF!</definedName>
    <definedName name="_sn05" localSheetId="8">#REF!</definedName>
    <definedName name="_sn06" localSheetId="8">#REF!</definedName>
    <definedName name="_sn07" localSheetId="8">#REF!</definedName>
    <definedName name="_sn08" localSheetId="8">#REF!</definedName>
    <definedName name="_Sort" localSheetId="8" hidden="1">#REF!</definedName>
    <definedName name="_tks1" localSheetId="8">EVALUATE(#REF!)</definedName>
    <definedName name="_x1" localSheetId="8">#REF!</definedName>
    <definedName name="_ys1" localSheetId="8">#REF!</definedName>
    <definedName name="_ys2" localSheetId="8">#REF!</definedName>
    <definedName name="_ys3" localSheetId="8">#REF!</definedName>
    <definedName name="A2A3零星_1" localSheetId="8">[16]建筑做法!Database</definedName>
    <definedName name="A2A3外墙_1" localSheetId="8">[16]建筑做法!Database</definedName>
    <definedName name="A2A3阳台_1" localSheetId="8">[16]建筑做法!Database</definedName>
    <definedName name="a2裙楼" localSheetId="8">#REF!</definedName>
    <definedName name="a5裙楼" localSheetId="8">#REF!</definedName>
    <definedName name="a7地块5裙楼" localSheetId="8">#REF!</definedName>
    <definedName name="a7地块5塔楼" localSheetId="8">#REF!</definedName>
    <definedName name="a7地块6裙楼" localSheetId="8">#REF!</definedName>
    <definedName name="a7地块6塔楼" localSheetId="8">#REF!</definedName>
    <definedName name="a7地块7裙楼" localSheetId="8">#REF!</definedName>
    <definedName name="a7地块7塔楼" localSheetId="8">#REF!</definedName>
    <definedName name="aaa" localSheetId="8">#REF!</definedName>
    <definedName name="aaaa" localSheetId="8">#REF!</definedName>
    <definedName name="abcd" localSheetId="8">#REF!</definedName>
    <definedName name="ac" localSheetId="8">#REF!</definedName>
    <definedName name="ACON" localSheetId="8">#REF!</definedName>
    <definedName name="ACQU" localSheetId="8">#REF!</definedName>
    <definedName name="AEQ" localSheetId="8">#REF!</definedName>
    <definedName name="all" localSheetId="8">#REF!</definedName>
    <definedName name="AQU" localSheetId="8">#REF!</definedName>
    <definedName name="as" localSheetId="8">#REF!</definedName>
    <definedName name="ASA" localSheetId="8">#REF!</definedName>
    <definedName name="asd" localSheetId="8">[19]!B</definedName>
    <definedName name="b" localSheetId="8">#REF!</definedName>
    <definedName name="bb" localSheetId="8">#REF!</definedName>
    <definedName name="bbb" localSheetId="8">#REF!</definedName>
    <definedName name="bt" localSheetId="8">#REF!</definedName>
    <definedName name="cap" localSheetId="8">#REF!</definedName>
    <definedName name="cc" localSheetId="8">#REF!</definedName>
    <definedName name="ccc" localSheetId="8">#REF!</definedName>
    <definedName name="cola" localSheetId="8">#REF!</definedName>
    <definedName name="colb" localSheetId="8">#REF!</definedName>
    <definedName name="contr" localSheetId="8">#REF!</definedName>
    <definedName name="controller" localSheetId="8">#REF!</definedName>
    <definedName name="Cov_99_Rev" localSheetId="8">#REF!</definedName>
    <definedName name="Cov_EPS_98" localSheetId="8">#REF!</definedName>
    <definedName name="Cov_EPS_99" localSheetId="8">#REF!</definedName>
    <definedName name="Cov_Mkt_Cap" localSheetId="8">#REF!</definedName>
    <definedName name="Cov_Off_High" localSheetId="8">#REF!</definedName>
    <definedName name="Cov_Perf_97" localSheetId="8">#REF!</definedName>
    <definedName name="Cov_Perf_98" localSheetId="8">#REF!</definedName>
    <definedName name="Cov_Perf_99" localSheetId="8">#REF!</definedName>
    <definedName name="Cov_Univ_Avg" localSheetId="8">#REF!</definedName>
    <definedName name="Cov_Univ_Total" localSheetId="8">#REF!</definedName>
    <definedName name="C数量" localSheetId="8">#REF!</definedName>
    <definedName name="C型号" localSheetId="8">#REF!</definedName>
    <definedName name="d" localSheetId="8">#REF!</definedName>
    <definedName name="D0" localSheetId="8">#REF!</definedName>
    <definedName name="D00" localSheetId="8">#REF!</definedName>
    <definedName name="D000" localSheetId="8">#REF!</definedName>
    <definedName name="data" localSheetId="8">#REF!</definedName>
    <definedName name="Database" localSheetId="8" hidden="1">#REF!</definedName>
    <definedName name="database2" localSheetId="8">#REF!</definedName>
    <definedName name="database3" localSheetId="8">#REF!</definedName>
    <definedName name="DDC" localSheetId="8">#REF!</definedName>
    <definedName name="DDC数量" localSheetId="8">#REF!</definedName>
    <definedName name="ddd" localSheetId="8">#REF!</definedName>
    <definedName name="dep" localSheetId="8">#REF!</definedName>
    <definedName name="DIXI" localSheetId="8">#REF!</definedName>
    <definedName name="dk" localSheetId="8">#REF!</definedName>
    <definedName name="e" localSheetId="8">#REF!</definedName>
    <definedName name="E206." localSheetId="8">#REF!</definedName>
    <definedName name="EBIT" localSheetId="8">#REF!</definedName>
    <definedName name="ee" localSheetId="8">#REF!</definedName>
    <definedName name="EQAG" localSheetId="8">#REF!</definedName>
    <definedName name="EQUI" localSheetId="8">#REF!</definedName>
    <definedName name="EQUIPMENT" localSheetId="8">#REF!</definedName>
    <definedName name="ER" localSheetId="8">#REF!</definedName>
    <definedName name="err" localSheetId="8">#REF!</definedName>
    <definedName name="et" localSheetId="8">#REF!</definedName>
    <definedName name="ew" localSheetId="8">#REF!</definedName>
    <definedName name="Excel_BuiltIn__FilterDatabase_6" localSheetId="8">#REF!</definedName>
    <definedName name="E数量" localSheetId="8">#REF!</definedName>
    <definedName name="f" localSheetId="8">#REF!</definedName>
    <definedName name="F_AFLCFM1" localSheetId="8">#REF!</definedName>
    <definedName name="F_AFLCFM2" localSheetId="8">#REF!</definedName>
    <definedName name="F_AFLPEM3" localSheetId="8">#REF!</definedName>
    <definedName name="F_AFLPEM4" localSheetId="8">#REF!</definedName>
    <definedName name="F_AFLPEMb" localSheetId="8">#REF!</definedName>
    <definedName name="F_AFLSD1" localSheetId="8">#REF!</definedName>
    <definedName name="F_AFLSD2" localSheetId="8">#REF!</definedName>
    <definedName name="F_Book_value_per_share" localSheetId="8">#REF!</definedName>
    <definedName name="fadfadsfadf" localSheetId="8" hidden="1">#REF!</definedName>
    <definedName name="FAMERangeDJ_BALAL28" localSheetId="8">#REF!</definedName>
    <definedName name="FAMERangeDJ_BALAM28" localSheetId="8">#REF!</definedName>
    <definedName name="FAMERangeDJ_BALAN28" localSheetId="8">#REF!</definedName>
    <definedName name="FAMERangeGCI_BALD62" localSheetId="8">#REF!</definedName>
    <definedName name="FAMERangeGCI_BALD63" localSheetId="8">#REF!</definedName>
    <definedName name="FAMERangeKRI_BALAL99" localSheetId="8">#REF!</definedName>
    <definedName name="FAMERangeKRI_BALAM99" localSheetId="8">#REF!</definedName>
    <definedName name="FAMERangeKRI_BALAN99" localSheetId="8">#REF!</definedName>
    <definedName name="ff" localSheetId="8">#REF!</definedName>
    <definedName name="fg" localSheetId="8">#REF!</definedName>
    <definedName name="FM.1" localSheetId="8">#REF!</definedName>
    <definedName name="FM1.1" localSheetId="8">#REF!</definedName>
    <definedName name="FM1.2" localSheetId="8">#REF!</definedName>
    <definedName name="FM1.3" localSheetId="8">#REF!</definedName>
    <definedName name="FM1.4" localSheetId="8">#REF!</definedName>
    <definedName name="FM1.5" localSheetId="8">#REF!</definedName>
    <definedName name="FM1.6" localSheetId="8">#REF!</definedName>
    <definedName name="FM1.7" localSheetId="8">#REF!</definedName>
    <definedName name="FM10.2" localSheetId="8">#REF!</definedName>
    <definedName name="FM11.2" localSheetId="8">#REF!</definedName>
    <definedName name="FM2.1" localSheetId="8">#REF!</definedName>
    <definedName name="FM2.2" localSheetId="8">#REF!</definedName>
    <definedName name="FM2.3" localSheetId="8">#REF!</definedName>
    <definedName name="FM乙10.1" localSheetId="8">#REF!</definedName>
    <definedName name="FM乙10.2" localSheetId="8">#REF!</definedName>
    <definedName name="FM乙10.3" localSheetId="8">#REF!</definedName>
    <definedName name="free" localSheetId="8">#REF!</definedName>
    <definedName name="GC.1" localSheetId="8">#REF!</definedName>
    <definedName name="gg" localSheetId="8">#REF!</definedName>
    <definedName name="gggggggggggggg" localSheetId="8">#REF!</definedName>
    <definedName name="gh" localSheetId="8">#REF!</definedName>
    <definedName name="Growth" localSheetId="8">#REF!</definedName>
    <definedName name="Growth_97" localSheetId="8">#REF!</definedName>
    <definedName name="Growth_98" localSheetId="8">#REF!</definedName>
    <definedName name="Growth_99" localSheetId="8">#REF!</definedName>
    <definedName name="H" localSheetId="8">#REF!</definedName>
    <definedName name="hh" localSheetId="8">#REF!</definedName>
    <definedName name="hhhh" localSheetId="8">#REF!</definedName>
    <definedName name="HM1.1" localSheetId="8">#REF!</definedName>
    <definedName name="HM10.1" localSheetId="8">#REF!</definedName>
    <definedName name="HM2.1" localSheetId="8">#REF!</definedName>
    <definedName name="hu" localSheetId="8">#REF!</definedName>
    <definedName name="i" localSheetId="8">#REF!</definedName>
    <definedName name="j" localSheetId="8">#REF!</definedName>
    <definedName name="jg" localSheetId="8">#REF!</definedName>
    <definedName name="jk" localSheetId="8">#REF!</definedName>
    <definedName name="k" localSheetId="8">#REF!</definedName>
    <definedName name="kj" localSheetId="8">#REF!</definedName>
    <definedName name="kk" localSheetId="8">#REF!</definedName>
    <definedName name="kkk" localSheetId="8">#REF!</definedName>
    <definedName name="kkkk" localSheetId="8">#REF!</definedName>
    <definedName name="l" localSheetId="8">#REF!</definedName>
    <definedName name="LBY1.1" localSheetId="8">#REF!</definedName>
    <definedName name="LBY1.2" localSheetId="8">#REF!</definedName>
    <definedName name="LBY1.3" localSheetId="8">#REF!</definedName>
    <definedName name="LBY2.1" localSheetId="8">#REF!</definedName>
    <definedName name="LBY2.2" localSheetId="8">#REF!</definedName>
    <definedName name="LBY2.3" localSheetId="8">#REF!</definedName>
    <definedName name="LBY2.4" localSheetId="8">#REF!</definedName>
    <definedName name="LBY2.5" localSheetId="8">#REF!</definedName>
    <definedName name="LBY2.6" localSheetId="8">#REF!</definedName>
    <definedName name="LC.1" localSheetId="8">#REF!</definedName>
    <definedName name="LC.10" localSheetId="8">#REF!</definedName>
    <definedName name="LC.11" localSheetId="8">#REF!</definedName>
    <definedName name="LC.12" localSheetId="8">#REF!</definedName>
    <definedName name="LC.13" localSheetId="8">#REF!</definedName>
    <definedName name="LC.14" localSheetId="8">#REF!</definedName>
    <definedName name="LC.1a" localSheetId="8">#REF!</definedName>
    <definedName name="LC.1b" localSheetId="8">#REF!</definedName>
    <definedName name="LC.2" localSheetId="8">#REF!</definedName>
    <definedName name="LC.3" localSheetId="8">#REF!</definedName>
    <definedName name="LC.3a" localSheetId="8">#REF!</definedName>
    <definedName name="LC.4" localSheetId="8">#REF!</definedName>
    <definedName name="LC.5" localSheetId="8">#REF!</definedName>
    <definedName name="LC.5a" localSheetId="8">#REF!</definedName>
    <definedName name="LC.6" localSheetId="8">#REF!</definedName>
    <definedName name="LC.7" localSheetId="8">#REF!</definedName>
    <definedName name="LC.7a" localSheetId="8">#REF!</definedName>
    <definedName name="LC.8" localSheetId="8">#REF!</definedName>
    <definedName name="LC.9" localSheetId="8">#REF!</definedName>
    <definedName name="LC1.1" localSheetId="8">#REF!</definedName>
    <definedName name="LC1.10" localSheetId="8">#REF!</definedName>
    <definedName name="LC1.11" localSheetId="8">#REF!</definedName>
    <definedName name="LC1.12" localSheetId="8">#REF!</definedName>
    <definedName name="LC1.2" localSheetId="8">#REF!</definedName>
    <definedName name="LC1.3" localSheetId="8">#REF!</definedName>
    <definedName name="LC1.4" localSheetId="8">#REF!</definedName>
    <definedName name="LC1.5" localSheetId="8">#REF!</definedName>
    <definedName name="LC1.6" localSheetId="8">#REF!</definedName>
    <definedName name="LC1.7" localSheetId="8">#REF!</definedName>
    <definedName name="LC1.8" localSheetId="8">#REF!</definedName>
    <definedName name="LC1.9" localSheetId="8">#REF!</definedName>
    <definedName name="LC10.1" localSheetId="8">#REF!</definedName>
    <definedName name="LC10.10" localSheetId="8">#REF!</definedName>
    <definedName name="LC10.11" localSheetId="8">#REF!</definedName>
    <definedName name="LC10.12" localSheetId="8">#REF!</definedName>
    <definedName name="LC10.13" localSheetId="8">#REF!</definedName>
    <definedName name="LC10.14" localSheetId="8">#REF!</definedName>
    <definedName name="LC10.15" localSheetId="8">#REF!</definedName>
    <definedName name="LC10.16" localSheetId="8">#REF!</definedName>
    <definedName name="LC10.2" localSheetId="8">#REF!</definedName>
    <definedName name="LC10.3" localSheetId="8">#REF!</definedName>
    <definedName name="LC10.4" localSheetId="8">#REF!</definedName>
    <definedName name="LC10.5" localSheetId="8">#REF!</definedName>
    <definedName name="LC10.6" localSheetId="8">#REF!</definedName>
    <definedName name="LC10.7" localSheetId="8">#REF!</definedName>
    <definedName name="LC10.8" localSheetId="8">#REF!</definedName>
    <definedName name="LC10.9" localSheetId="8">#REF!</definedName>
    <definedName name="LC11.1" localSheetId="8">#REF!</definedName>
    <definedName name="LC11.11" localSheetId="8">#REF!</definedName>
    <definedName name="LC11.12" localSheetId="8">#REF!</definedName>
    <definedName name="LC11.16" localSheetId="8">#REF!</definedName>
    <definedName name="LC11.3" localSheetId="8">#REF!</definedName>
    <definedName name="LC11.4" localSheetId="8">#REF!</definedName>
    <definedName name="LC11.5" localSheetId="8">#REF!</definedName>
    <definedName name="LC11.8" localSheetId="8">#REF!</definedName>
    <definedName name="LC11.9" localSheetId="8">#REF!</definedName>
    <definedName name="LC2.1" localSheetId="8">#REF!</definedName>
    <definedName name="LC2.10" localSheetId="8">#REF!</definedName>
    <definedName name="LC2.11" localSheetId="8">#REF!</definedName>
    <definedName name="LC2.12" localSheetId="8">#REF!</definedName>
    <definedName name="LC2.2" localSheetId="8">#REF!</definedName>
    <definedName name="LC2.3" localSheetId="8">#REF!</definedName>
    <definedName name="LC2.4" localSheetId="8">#REF!</definedName>
    <definedName name="LC2.5" localSheetId="8">#REF!</definedName>
    <definedName name="LC2.6" localSheetId="8">#REF!</definedName>
    <definedName name="LC2.7" localSheetId="8">#REF!</definedName>
    <definedName name="LC2.8" localSheetId="8">#REF!</definedName>
    <definedName name="LC2.9" localSheetId="8">#REF!</definedName>
    <definedName name="Liberalization" localSheetId="8">#REF!</definedName>
    <definedName name="lk" localSheetId="8">#REF!</definedName>
    <definedName name="ll" localSheetId="8">#REF!</definedName>
    <definedName name="lll" localSheetId="8">#REF!</definedName>
    <definedName name="LM.1" localSheetId="8">#REF!</definedName>
    <definedName name="LM.2" localSheetId="8">#REF!</definedName>
    <definedName name="LM1.1" localSheetId="8">#REF!</definedName>
    <definedName name="LM1.2" localSheetId="8">#REF!</definedName>
    <definedName name="LM1.3" localSheetId="8">#REF!</definedName>
    <definedName name="LM1.4" localSheetId="8">#REF!</definedName>
    <definedName name="LM10.1" localSheetId="8">#REF!</definedName>
    <definedName name="LM10.2" localSheetId="8">#REF!</definedName>
    <definedName name="LM10.3" localSheetId="8">#REF!</definedName>
    <definedName name="LM11.2" localSheetId="8">#REF!</definedName>
    <definedName name="LM11.4" localSheetId="8">#REF!</definedName>
    <definedName name="LM11.4a" localSheetId="8">#REF!</definedName>
    <definedName name="LM2.1" localSheetId="8">#REF!</definedName>
    <definedName name="LMC.1" localSheetId="8">#REF!</definedName>
    <definedName name="LMC11.1" localSheetId="8">#REF!</definedName>
    <definedName name="LMC11.2" localSheetId="8">#REF!</definedName>
    <definedName name="LMC11.4" localSheetId="8">#REF!</definedName>
    <definedName name="LMC2.1" localSheetId="8">#REF!</definedName>
    <definedName name="LMC2.2" localSheetId="8">#REF!</definedName>
    <definedName name="lp" localSheetId="8">#REF!</definedName>
    <definedName name="m" localSheetId="8">#REF!</definedName>
    <definedName name="M.1" localSheetId="8">#REF!</definedName>
    <definedName name="㎡" localSheetId="8">#REF!</definedName>
    <definedName name="Macro1" localSheetId="8">#REF!</definedName>
    <definedName name="mj_1" localSheetId="8">#REF!</definedName>
    <definedName name="mj_2" localSheetId="8">#REF!</definedName>
    <definedName name="mm" localSheetId="8">#REF!</definedName>
    <definedName name="MM1.1" localSheetId="8">#REF!</definedName>
    <definedName name="MM10.1" localSheetId="8">#REF!</definedName>
    <definedName name="MM10.2" localSheetId="8">#REF!</definedName>
    <definedName name="MM11.1" localSheetId="8">#REF!</definedName>
    <definedName name="MM2.1" localSheetId="8">#REF!</definedName>
    <definedName name="mn" localSheetId="8">#REF!</definedName>
    <definedName name="n" localSheetId="8">#REF!</definedName>
    <definedName name="nn" localSheetId="8">#REF!</definedName>
    <definedName name="nnn" localSheetId="8">#REF!</definedName>
    <definedName name="o" localSheetId="8">#REF!</definedName>
    <definedName name="OCON" localSheetId="8">#REF!</definedName>
    <definedName name="OCQU" localSheetId="8">#REF!</definedName>
    <definedName name="OEQ" localSheetId="8">#REF!</definedName>
    <definedName name="Off_High_Cov" localSheetId="8">#REF!</definedName>
    <definedName name="oo" localSheetId="8">#REF!</definedName>
    <definedName name="OQU" localSheetId="8">#REF!</definedName>
    <definedName name="OTHER" localSheetId="8">#REF!</definedName>
    <definedName name="p" localSheetId="8">#REF!</definedName>
    <definedName name="perf" localSheetId="8">#REF!</definedName>
    <definedName name="Perf_98" localSheetId="8">#REF!</definedName>
    <definedName name="Perf_99" localSheetId="8">#REF!</definedName>
    <definedName name="po" localSheetId="8">#REF!</definedName>
    <definedName name="pp" localSheetId="8">#REF!</definedName>
    <definedName name="price" localSheetId="8">#REF!</definedName>
    <definedName name="Print_Area_MI" localSheetId="8">#REF!</definedName>
    <definedName name="print_tiltes" localSheetId="8">#REF!</definedName>
    <definedName name="pyint_TItIes" localSheetId="8">#REF!</definedName>
    <definedName name="q" localSheetId="8">#REF!</definedName>
    <definedName name="qq" localSheetId="8">#REF!</definedName>
    <definedName name="qu" localSheetId="8">#REF!</definedName>
    <definedName name="quan" localSheetId="8">#REF!</definedName>
    <definedName name="QUJ" localSheetId="8">#REF!</definedName>
    <definedName name="QUU" localSheetId="8">#REF!</definedName>
    <definedName name="qw" localSheetId="8">#REF!</definedName>
    <definedName name="qwq" localSheetId="8">#REF!</definedName>
    <definedName name="Recorder" localSheetId="8" hidden="1">#REF!</definedName>
    <definedName name="Results" localSheetId="8">#REF!</definedName>
    <definedName name="Revenue_2" localSheetId="8">#REF!</definedName>
    <definedName name="rr" localSheetId="8">#REF!</definedName>
    <definedName name="rrrr" localSheetId="8">#REF!</definedName>
    <definedName name="rs" localSheetId="8">#REF!</definedName>
    <definedName name="s" localSheetId="8">#REF!</definedName>
    <definedName name="sd" localSheetId="8">#REF!</definedName>
    <definedName name="sdsad" localSheetId="8">#REF!</definedName>
    <definedName name="SENSER" localSheetId="8">#REF!</definedName>
    <definedName name="SENSER数量" localSheetId="8">#REF!</definedName>
    <definedName name="series01" localSheetId="8">#REF!</definedName>
    <definedName name="series02" localSheetId="8">#REF!</definedName>
    <definedName name="series03" localSheetId="8">#REF!</definedName>
    <definedName name="series04" localSheetId="8">#REF!</definedName>
    <definedName name="series05" localSheetId="8">#REF!</definedName>
    <definedName name="series06" localSheetId="8">#REF!</definedName>
    <definedName name="series07" localSheetId="8">#REF!</definedName>
    <definedName name="series08" localSheetId="8">#REF!</definedName>
    <definedName name="series09" localSheetId="8">#REF!</definedName>
    <definedName name="series10" localSheetId="8">#REF!</definedName>
    <definedName name="series18" localSheetId="8">#REF!</definedName>
    <definedName name="sfeggsafasfas" localSheetId="8">#REF!</definedName>
    <definedName name="Share_Data" localSheetId="8">#REF!</definedName>
    <definedName name="sooo" localSheetId="8">#REF!</definedName>
    <definedName name="ss" localSheetId="8">#REF!</definedName>
    <definedName name="t" localSheetId="8">#REF!</definedName>
    <definedName name="tim" localSheetId="8">#REF!</definedName>
    <definedName name="TLC1.1" localSheetId="8">#REF!</definedName>
    <definedName name="TLC1.2" localSheetId="8">#REF!</definedName>
    <definedName name="TLC2.1" localSheetId="8">#REF!</definedName>
    <definedName name="TLM1.1" localSheetId="8">#REF!</definedName>
    <definedName name="TLM1.2" localSheetId="8">#REF!</definedName>
    <definedName name="TLM10.1" localSheetId="8">#REF!</definedName>
    <definedName name="TLM10.2" localSheetId="8">#REF!</definedName>
    <definedName name="TLM11.1" localSheetId="8">#REF!</definedName>
    <definedName name="TLM11.2" localSheetId="8">#REF!</definedName>
    <definedName name="TLM2.1" localSheetId="8">#REF!</definedName>
    <definedName name="tr" localSheetId="8">#REF!</definedName>
    <definedName name="tt" localSheetId="8">#REF!</definedName>
    <definedName name="tttt" localSheetId="8">#REF!</definedName>
    <definedName name="ty" localSheetId="8">#REF!</definedName>
    <definedName name="u" localSheetId="8">#REF!</definedName>
    <definedName name="ui" localSheetId="8">#REF!</definedName>
    <definedName name="UniqueRange_0" localSheetId="8">#REF!</definedName>
    <definedName name="UniqueRange_1" localSheetId="8">#REF!</definedName>
    <definedName name="uu" localSheetId="8">#REF!</definedName>
    <definedName name="v" localSheetId="8">#REF!</definedName>
    <definedName name="VAL" localSheetId="8">#REF!</definedName>
    <definedName name="Valve_2way" localSheetId="8">#REF!</definedName>
    <definedName name="Valve_3way" localSheetId="8">#REF!</definedName>
    <definedName name="vb" localSheetId="8">#REF!</definedName>
    <definedName name="vh" localSheetId="8">#REF!</definedName>
    <definedName name="VMO" localSheetId="8">#REF!</definedName>
    <definedName name="vsd" localSheetId="8">#REF!</definedName>
    <definedName name="vv" localSheetId="8">#REF!</definedName>
    <definedName name="wk" localSheetId="8">#REF!</definedName>
    <definedName name="ww" localSheetId="8">#REF!</definedName>
    <definedName name="x" localSheetId="8">#REF!</definedName>
    <definedName name="X1_3栋水电预埋００_Sheet1_List" localSheetId="8">#REF!</definedName>
    <definedName name="xc" localSheetId="8">#REF!</definedName>
    <definedName name="xvs" localSheetId="8">#REF!</definedName>
    <definedName name="xx" localSheetId="8">#REF!</definedName>
    <definedName name="y" localSheetId="8">#REF!</definedName>
    <definedName name="yu" localSheetId="8">#REF!</definedName>
    <definedName name="yy" localSheetId="8">#REF!</definedName>
    <definedName name="yyyy" localSheetId="8">#REF!</definedName>
    <definedName name="z" localSheetId="8">#REF!</definedName>
    <definedName name="zxd" localSheetId="8">#REF!</definedName>
    <definedName name="zz" localSheetId="8">#REF!</definedName>
    <definedName name="啊啊" localSheetId="8">#REF!</definedName>
    <definedName name="埃特板吊顶" localSheetId="8">#REF!</definedName>
    <definedName name="埃特板吊顶人工" localSheetId="8">#REF!</definedName>
    <definedName name="安装灯具" localSheetId="8">#REF!</definedName>
    <definedName name="安装排气扇人工" localSheetId="8">#REF!</definedName>
    <definedName name="安装筒灯" localSheetId="8">#REF!</definedName>
    <definedName name="板厚" localSheetId="8">#REF!</definedName>
    <definedName name="保险" localSheetId="8">#REF!</definedName>
    <definedName name="保险金" localSheetId="8">#REF!</definedName>
    <definedName name="保养费" localSheetId="8">#REF!</definedName>
    <definedName name="比例" localSheetId="8">#REF!</definedName>
    <definedName name="编号" localSheetId="8">#REF!</definedName>
    <definedName name="标高" localSheetId="8">#REF!</definedName>
    <definedName name="标书DDC" localSheetId="8">#REF!</definedName>
    <definedName name="标书DDC数量" localSheetId="8">#REF!</definedName>
    <definedName name="标书传感器" localSheetId="8">#REF!</definedName>
    <definedName name="标书传感器数量" localSheetId="8">#REF!</definedName>
    <definedName name="波浪板" localSheetId="8">#REF!</definedName>
    <definedName name="玻璃规格" localSheetId="8">#REF!</definedName>
    <definedName name="补充传感器" localSheetId="8">#REF!</definedName>
    <definedName name="补充传感器数量" localSheetId="8">#REF!</definedName>
    <definedName name="材料清单" localSheetId="8">OFFSET(#REF!,1,MATCH(#REF!,#REF!,0)-1,COUNTA(OFFSET(#REF!,1,MATCH(#REF!,#REF!,0)-1,500,1)),1)</definedName>
    <definedName name="茶镜" localSheetId="8">#REF!</definedName>
    <definedName name="茶镜蚀花" localSheetId="8">#REF!</definedName>
    <definedName name="潮阳水电单价" localSheetId="8">#REF!</definedName>
    <definedName name="承台" localSheetId="8">#REF!</definedName>
    <definedName name="承台编号" localSheetId="8">#REF!</definedName>
    <definedName name="承台含桩长" localSheetId="8">#REF!</definedName>
    <definedName name="抽芯1" localSheetId="8">#REF!</definedName>
    <definedName name="抽芯10" localSheetId="8">#REF!</definedName>
    <definedName name="抽芯11" localSheetId="8">#REF!</definedName>
    <definedName name="抽芯12" localSheetId="8">#REF!</definedName>
    <definedName name="抽芯13" localSheetId="8">#REF!</definedName>
    <definedName name="抽芯2" localSheetId="8">#REF!</definedName>
    <definedName name="抽芯3" localSheetId="8">#REF!</definedName>
    <definedName name="抽芯4" localSheetId="8">#REF!</definedName>
    <definedName name="抽芯5" localSheetId="8">#REF!</definedName>
    <definedName name="抽芯6" localSheetId="8">#REF!</definedName>
    <definedName name="抽芯7" localSheetId="8">#REF!</definedName>
    <definedName name="抽芯8" localSheetId="8">#REF!</definedName>
    <definedName name="抽芯9" localSheetId="8">#REF!</definedName>
    <definedName name="储金会" localSheetId="8">#REF!</definedName>
    <definedName name="窗护栏" localSheetId="8">#REF!</definedName>
    <definedName name="窗帘盒" localSheetId="8">#REF!</definedName>
    <definedName name="窗帘盒主材" localSheetId="8">#REF!</definedName>
    <definedName name="窗式排气扇" localSheetId="8">#REF!</definedName>
    <definedName name="措施" localSheetId="8">#REF!</definedName>
    <definedName name="大幅度" localSheetId="8">#REF!</definedName>
    <definedName name="大芯板" localSheetId="8">#REF!</definedName>
    <definedName name="代码" localSheetId="8">IF(#REF!="","",COUNTA(#REF!))</definedName>
    <definedName name="单边工作面宽" localSheetId="8">#REF!</definedName>
    <definedName name="单价101" localSheetId="8">#REF!</definedName>
    <definedName name="单价102" localSheetId="8">#REF!</definedName>
    <definedName name="单价103" localSheetId="8">#REF!</definedName>
    <definedName name="单价104" localSheetId="8">#REF!</definedName>
    <definedName name="单价105" localSheetId="8">#REF!</definedName>
    <definedName name="单价106" localSheetId="8">#REF!</definedName>
    <definedName name="单价107" localSheetId="8">#REF!</definedName>
    <definedName name="单价108" localSheetId="8">#REF!</definedName>
    <definedName name="单价109" localSheetId="8">#REF!</definedName>
    <definedName name="单价2001" localSheetId="8">#REF!</definedName>
    <definedName name="单价2002" localSheetId="8">#REF!</definedName>
    <definedName name="单价2003" localSheetId="8">#REF!</definedName>
    <definedName name="单价2004" localSheetId="8">#REF!</definedName>
    <definedName name="单价2005" localSheetId="8">#REF!</definedName>
    <definedName name="单价20050" localSheetId="8">#REF!</definedName>
    <definedName name="单价2006" localSheetId="8">#REF!</definedName>
    <definedName name="单价2007" localSheetId="8">#REF!</definedName>
    <definedName name="单价2008" localSheetId="8">#REF!</definedName>
    <definedName name="单价2009" localSheetId="8">#REF!</definedName>
    <definedName name="单价201" localSheetId="8">#REF!</definedName>
    <definedName name="单价2010" localSheetId="8">#REF!</definedName>
    <definedName name="单价2011" localSheetId="8">#REF!</definedName>
    <definedName name="单价2012" localSheetId="8">#REF!</definedName>
    <definedName name="单价2013" localSheetId="8">#REF!</definedName>
    <definedName name="单价2014" localSheetId="8">#REF!</definedName>
    <definedName name="单价2015" localSheetId="8">#REF!</definedName>
    <definedName name="单价2016" localSheetId="8">#REF!</definedName>
    <definedName name="单价2017" localSheetId="8">#REF!</definedName>
    <definedName name="单价2018" localSheetId="8">#REF!</definedName>
    <definedName name="单价2019" localSheetId="8">#REF!</definedName>
    <definedName name="单价202" localSheetId="8">#REF!</definedName>
    <definedName name="单价2020" localSheetId="8">#REF!</definedName>
    <definedName name="单价2021" localSheetId="8">#REF!</definedName>
    <definedName name="单价2022" localSheetId="8">#REF!</definedName>
    <definedName name="单价2023" localSheetId="8">#REF!</definedName>
    <definedName name="单价2024" localSheetId="8">#REF!</definedName>
    <definedName name="单价2025" localSheetId="8">#REF!</definedName>
    <definedName name="单价2026" localSheetId="8">#REF!</definedName>
    <definedName name="单价2027" localSheetId="8">#REF!</definedName>
    <definedName name="单价2028" localSheetId="8">#REF!</definedName>
    <definedName name="单价2029" localSheetId="8">#REF!</definedName>
    <definedName name="单价203" localSheetId="8">#REF!</definedName>
    <definedName name="单价2030" localSheetId="8">#REF!</definedName>
    <definedName name="单价2031" localSheetId="8">#REF!</definedName>
    <definedName name="单价2032" localSheetId="8">#REF!</definedName>
    <definedName name="单价2033" localSheetId="8">#REF!</definedName>
    <definedName name="单价2034" localSheetId="8">#REF!</definedName>
    <definedName name="单价2035" localSheetId="8">#REF!</definedName>
    <definedName name="单价2036" localSheetId="8">#REF!</definedName>
    <definedName name="单价2037" localSheetId="8">#REF!</definedName>
    <definedName name="单价2038" localSheetId="8">#REF!</definedName>
    <definedName name="单价2039" localSheetId="8">#REF!</definedName>
    <definedName name="单价204" localSheetId="8">#REF!</definedName>
    <definedName name="单价2040" localSheetId="8">#REF!</definedName>
    <definedName name="单价2041" localSheetId="8">#REF!</definedName>
    <definedName name="单价205" localSheetId="8">#REF!</definedName>
    <definedName name="单价2050" localSheetId="8">#REF!</definedName>
    <definedName name="单价206" localSheetId="8">#REF!</definedName>
    <definedName name="单价207" localSheetId="8">#REF!</definedName>
    <definedName name="单价208" localSheetId="8">#REF!</definedName>
    <definedName name="单价209" localSheetId="8">#REF!</definedName>
    <definedName name="单价210" localSheetId="8">#REF!</definedName>
    <definedName name="单价211" localSheetId="8">#REF!</definedName>
    <definedName name="单价212" localSheetId="8">#REF!</definedName>
    <definedName name="单价213" localSheetId="8">#REF!</definedName>
    <definedName name="单价214" localSheetId="8">#REF!</definedName>
    <definedName name="单价215" localSheetId="8">#REF!</definedName>
    <definedName name="单价216" localSheetId="8">#REF!</definedName>
    <definedName name="单价217" localSheetId="8">#REF!</definedName>
    <definedName name="单价2171" localSheetId="8">#REF!</definedName>
    <definedName name="单价218" localSheetId="8">#REF!</definedName>
    <definedName name="单价219" localSheetId="8">#REF!</definedName>
    <definedName name="单价220" localSheetId="8">#REF!</definedName>
    <definedName name="单价221" localSheetId="8">#REF!</definedName>
    <definedName name="单价222" localSheetId="8">#REF!</definedName>
    <definedName name="单价223" localSheetId="8">#REF!</definedName>
    <definedName name="单价224" localSheetId="8">#REF!</definedName>
    <definedName name="单价225" localSheetId="8">#REF!</definedName>
    <definedName name="单价226" localSheetId="8">#REF!</definedName>
    <definedName name="单价227" localSheetId="8">#REF!</definedName>
    <definedName name="单价228" localSheetId="8">#REF!</definedName>
    <definedName name="单价229" localSheetId="8">#REF!</definedName>
    <definedName name="单价230" localSheetId="8">#REF!</definedName>
    <definedName name="单价231" localSheetId="8">#REF!</definedName>
    <definedName name="单价234" localSheetId="8">#REF!</definedName>
    <definedName name="单价235" localSheetId="8">#REF!</definedName>
    <definedName name="单价236" localSheetId="8">#REF!</definedName>
    <definedName name="单价237" localSheetId="8">#REF!</definedName>
    <definedName name="单价238" localSheetId="8">#REF!</definedName>
    <definedName name="单价239" localSheetId="8">#REF!</definedName>
    <definedName name="单价2391" localSheetId="8">#REF!</definedName>
    <definedName name="单价240" localSheetId="8">#REF!</definedName>
    <definedName name="单价241" localSheetId="8">#REF!</definedName>
    <definedName name="单价242" localSheetId="8">#REF!</definedName>
    <definedName name="单价243" localSheetId="8">#REF!</definedName>
    <definedName name="单价244" localSheetId="8">#REF!</definedName>
    <definedName name="单价245" localSheetId="8">#REF!</definedName>
    <definedName name="单价246" localSheetId="8">#REF!</definedName>
    <definedName name="单价247" localSheetId="8">#REF!</definedName>
    <definedName name="单价248" localSheetId="8">#REF!</definedName>
    <definedName name="单价249" localSheetId="8">#REF!</definedName>
    <definedName name="单价250" localSheetId="8">#REF!</definedName>
    <definedName name="单价251" localSheetId="8">#REF!</definedName>
    <definedName name="单价254" localSheetId="8">#REF!</definedName>
    <definedName name="单价255" localSheetId="8">#REF!</definedName>
    <definedName name="单价256" localSheetId="8">#REF!</definedName>
    <definedName name="单价257" localSheetId="8">#REF!</definedName>
    <definedName name="单价258" localSheetId="8">#REF!</definedName>
    <definedName name="单价259" localSheetId="8">#REF!</definedName>
    <definedName name="单价281" localSheetId="8">#REF!</definedName>
    <definedName name="单价282" localSheetId="8">#REF!</definedName>
    <definedName name="单价283" localSheetId="8">#REF!</definedName>
    <definedName name="单价284" localSheetId="8">#REF!</definedName>
    <definedName name="单价285" localSheetId="8">#REF!</definedName>
    <definedName name="单价286" localSheetId="8">#REF!</definedName>
    <definedName name="单价287" localSheetId="8">#REF!</definedName>
    <definedName name="单价301" localSheetId="8">#REF!</definedName>
    <definedName name="单价302" localSheetId="8">#REF!</definedName>
    <definedName name="单价303" localSheetId="8">#REF!</definedName>
    <definedName name="单价304" localSheetId="8">#REF!</definedName>
    <definedName name="单价305" localSheetId="8">#REF!</definedName>
    <definedName name="单价306" localSheetId="8">#REF!</definedName>
    <definedName name="单价307" localSheetId="8">#REF!</definedName>
    <definedName name="单价308" localSheetId="8">#REF!</definedName>
    <definedName name="单价309" localSheetId="8">#REF!</definedName>
    <definedName name="单价310" localSheetId="8">#REF!</definedName>
    <definedName name="单价311" localSheetId="8">#REF!</definedName>
    <definedName name="单价312" localSheetId="8">#REF!</definedName>
    <definedName name="单价313" localSheetId="8">#REF!</definedName>
    <definedName name="单价314" localSheetId="8">#REF!</definedName>
    <definedName name="单价315" localSheetId="8">#REF!</definedName>
    <definedName name="单价401" localSheetId="8">#REF!</definedName>
    <definedName name="单价501" localSheetId="8">#REF!</definedName>
    <definedName name="单价502" localSheetId="8">#REF!</definedName>
    <definedName name="单价503" localSheetId="8">#REF!</definedName>
    <definedName name="单价504" localSheetId="8">#REF!</definedName>
    <definedName name="单价505" localSheetId="8">#REF!</definedName>
    <definedName name="单价506" localSheetId="8">#REF!</definedName>
    <definedName name="单价507" localSheetId="8">#REF!</definedName>
    <definedName name="单价508" localSheetId="8">#REF!</definedName>
    <definedName name="单价509" localSheetId="8">#REF!</definedName>
    <definedName name="单价510" localSheetId="8">#REF!</definedName>
    <definedName name="单价511" localSheetId="8">#REF!</definedName>
    <definedName name="单价601" localSheetId="8">#REF!</definedName>
    <definedName name="单价602" localSheetId="8">#REF!</definedName>
    <definedName name="单价603" localSheetId="8">#REF!</definedName>
    <definedName name="单价606" localSheetId="8">#REF!</definedName>
    <definedName name="单价607" localSheetId="8">#REF!</definedName>
    <definedName name="单价608" localSheetId="8">#REF!</definedName>
    <definedName name="单价609" localSheetId="8">#REF!</definedName>
    <definedName name="单价610" localSheetId="8">#REF!</definedName>
    <definedName name="单价611" localSheetId="8">#REF!</definedName>
    <definedName name="单价612" localSheetId="8">#REF!</definedName>
    <definedName name="单价613" localSheetId="8">#REF!</definedName>
    <definedName name="单价614" localSheetId="8">#REF!</definedName>
    <definedName name="单价615" localSheetId="8">#REF!</definedName>
    <definedName name="单价616" localSheetId="8">#REF!</definedName>
    <definedName name="单价621" localSheetId="8">#REF!</definedName>
    <definedName name="单价622" localSheetId="8">#REF!</definedName>
    <definedName name="单价623" localSheetId="8">#REF!</definedName>
    <definedName name="单价631" localSheetId="8">#REF!</definedName>
    <definedName name="单价632" localSheetId="8">#REF!</definedName>
    <definedName name="单价633" localSheetId="8">#REF!</definedName>
    <definedName name="单价634" localSheetId="8">#REF!</definedName>
    <definedName name="单价635" localSheetId="8">#REF!</definedName>
    <definedName name="单价636" localSheetId="8">#REF!</definedName>
    <definedName name="单价637" localSheetId="8">#REF!</definedName>
    <definedName name="单价638" localSheetId="8">#REF!</definedName>
    <definedName name="单价639" localSheetId="8">#REF!</definedName>
    <definedName name="单价645" localSheetId="8">#REF!</definedName>
    <definedName name="单价646" localSheetId="8">#REF!</definedName>
    <definedName name="单价647" localSheetId="8">#REF!</definedName>
    <definedName name="单价648" localSheetId="8">#REF!</definedName>
    <definedName name="单价649" localSheetId="8">#REF!</definedName>
    <definedName name="单价661" localSheetId="8">#REF!</definedName>
    <definedName name="单价662" localSheetId="8">#REF!</definedName>
    <definedName name="单价663" localSheetId="8">#REF!</definedName>
    <definedName name="单价664" localSheetId="8">#REF!</definedName>
    <definedName name="单价665" localSheetId="8">#REF!</definedName>
    <definedName name="单价666" localSheetId="8">#REF!</definedName>
    <definedName name="单价701" localSheetId="8">#REF!</definedName>
    <definedName name="单价703" localSheetId="8">#REF!</definedName>
    <definedName name="单价704" localSheetId="8">#REF!</definedName>
    <definedName name="单价705" localSheetId="8">#REF!</definedName>
    <definedName name="单价706" localSheetId="8">#REF!</definedName>
    <definedName name="单价711" localSheetId="8">#REF!</definedName>
    <definedName name="单价716" localSheetId="8">#REF!</definedName>
    <definedName name="单价721" localSheetId="8">#REF!</definedName>
    <definedName name="单价722" localSheetId="8">#REF!</definedName>
    <definedName name="单价723" localSheetId="8">#REF!</definedName>
    <definedName name="单价724" localSheetId="8">#REF!</definedName>
    <definedName name="单价725" localSheetId="8">#REF!</definedName>
    <definedName name="单价726" localSheetId="8">#REF!</definedName>
    <definedName name="单价727" localSheetId="8">#REF!</definedName>
    <definedName name="单价728" localSheetId="8">#REF!</definedName>
    <definedName name="单价741" localSheetId="8">#REF!</definedName>
    <definedName name="单价742" localSheetId="8">#REF!</definedName>
    <definedName name="单价743" localSheetId="8">#REF!</definedName>
    <definedName name="单价744" localSheetId="8">#REF!</definedName>
    <definedName name="单价745" localSheetId="8">#REF!</definedName>
    <definedName name="单价801" localSheetId="8">#REF!</definedName>
    <definedName name="单价802" localSheetId="8">#REF!</definedName>
    <definedName name="单价803" localSheetId="8">#REF!</definedName>
    <definedName name="单价804" localSheetId="8">#REF!</definedName>
    <definedName name="单价805" localSheetId="8">#REF!</definedName>
    <definedName name="单价806" localSheetId="8">#REF!</definedName>
    <definedName name="单价821" localSheetId="8">#REF!</definedName>
    <definedName name="单价822" localSheetId="8">#REF!</definedName>
    <definedName name="单价823" localSheetId="8">#REF!</definedName>
    <definedName name="单价824" localSheetId="8">#REF!</definedName>
    <definedName name="单价825" localSheetId="8">#REF!</definedName>
    <definedName name="单价826" localSheetId="8">#REF!</definedName>
    <definedName name="单价827" localSheetId="8">#REF!</definedName>
    <definedName name="单价828" localSheetId="8">#REF!</definedName>
    <definedName name="单价829" localSheetId="8">#REF!</definedName>
    <definedName name="单位" localSheetId="8">#REF!</definedName>
    <definedName name="地坪标高" localSheetId="8">#REF!</definedName>
    <definedName name="地坪厚度" localSheetId="8">#REF!</definedName>
    <definedName name="点表" localSheetId="8" hidden="1">#REF!</definedName>
    <definedName name="电气办公" localSheetId="8">#REF!</definedName>
    <definedName name="垫层单边突出宽" localSheetId="8">#REF!</definedName>
    <definedName name="垫层厚" localSheetId="8">#REF!</definedName>
    <definedName name="垫层厚度" localSheetId="8">#REF!</definedName>
    <definedName name="垫层突出单边宽" localSheetId="8">#REF!</definedName>
    <definedName name="吊顶筒灯" localSheetId="8">#REF!</definedName>
    <definedName name="调正" localSheetId="8">#REF!</definedName>
    <definedName name="定额编号前缀" localSheetId="8">IF(#REF!="","",VLOOKUP(#REF!,#REF!,2,0))</definedName>
    <definedName name="法定扣税额" localSheetId="8">#REF!</definedName>
    <definedName name="梵高金" localSheetId="8">#REF!</definedName>
    <definedName name="梵高金拼花" localSheetId="8">#REF!</definedName>
    <definedName name="方型扣板" localSheetId="8">#REF!</definedName>
    <definedName name="方型扣板人工" localSheetId="8">#REF!</definedName>
    <definedName name="方型嵌入式吸顶灯" localSheetId="8">#REF!</definedName>
    <definedName name="防潮层" localSheetId="8">#REF!</definedName>
    <definedName name="防火夹板" localSheetId="8">#REF!</definedName>
    <definedName name="防水油漆" localSheetId="8">#REF!</definedName>
    <definedName name="防雾筒灯" localSheetId="8">#REF!</definedName>
    <definedName name="房建总清单" localSheetId="8">#REF!</definedName>
    <definedName name="放坡" localSheetId="8">#REF!</definedName>
    <definedName name="飞" localSheetId="8">#REF!</definedName>
    <definedName name="分部工程" localSheetId="8">#REF!</definedName>
    <definedName name="分数" localSheetId="8">#REF!</definedName>
    <definedName name="分项工程" localSheetId="8">#REF!</definedName>
    <definedName name="附加赛" localSheetId="8">#REF!</definedName>
    <definedName name="钢12" localSheetId="8">#REF!</definedName>
    <definedName name="钢3" localSheetId="8">#REF!</definedName>
    <definedName name="钢筋砼差价" localSheetId="8">#REF!</definedName>
    <definedName name="钢筋砼价" localSheetId="8">#REF!</definedName>
    <definedName name="钢筋弯钩长度" localSheetId="8">#REF!</definedName>
    <definedName name="岗位工资" localSheetId="8">#REF!</definedName>
    <definedName name="岗位工资1" localSheetId="8">#REF!</definedName>
    <definedName name="岗效工资" localSheetId="8">#REF!:#REF!</definedName>
    <definedName name="工程量表" localSheetId="8">#REF!</definedName>
    <definedName name="工程量计算式" localSheetId="8">#REF!</definedName>
    <definedName name="工会费" localSheetId="8">#REF!</definedName>
    <definedName name="工作面单边宽" localSheetId="8">#REF!</definedName>
    <definedName name="公告栏" localSheetId="8">#REF!</definedName>
    <definedName name="公积" localSheetId="8">#REF!</definedName>
    <definedName name="公积金1" localSheetId="8">#REF!</definedName>
    <definedName name="公积金2" localSheetId="8">#REF!</definedName>
    <definedName name="供应商" localSheetId="8">#REF!</definedName>
    <definedName name="硅酸钙板" localSheetId="8">#REF!</definedName>
    <definedName name="哈哈" localSheetId="8">#REF!</definedName>
    <definedName name="好" localSheetId="8">#REF!</definedName>
    <definedName name="呵呵" localSheetId="8">#REF!</definedName>
    <definedName name="合计工程量" localSheetId="8">IF(#REF!="","",ROUND(SUMIF(#REF!,#REF!,#REF!),2))</definedName>
    <definedName name="合计应发" localSheetId="8">#REF!</definedName>
    <definedName name="合计应扣" localSheetId="8">#REF!</definedName>
    <definedName name="合同变更查询列表" localSheetId="8">#REF!</definedName>
    <definedName name="护栏" localSheetId="8">#REF!</definedName>
    <definedName name="华泰单价" localSheetId="8">#REF!</definedName>
    <definedName name="华西单价" localSheetId="8">#REF!</definedName>
    <definedName name="汇总表单位" localSheetId="8">IF(#REF!="","",VLOOKUP(#REF!,#REF!,4,0))</definedName>
    <definedName name="汇总表分项工程名称" localSheetId="8">IF(#REF!="","",VLOOKUP(#REF!,#REF!,5,0))</definedName>
    <definedName name="汇总表工程量" localSheetId="8">IF(#REF!="","",VLOOKUP(#REF!,#REF!,3,0))</definedName>
    <definedName name="伙食补贴" localSheetId="8">#REF!:#REF!</definedName>
    <definedName name="计件" localSheetId="8">#REF!</definedName>
    <definedName name="计税收入" localSheetId="8">#REF!</definedName>
    <definedName name="计算公式" localSheetId="8">#REF!</definedName>
    <definedName name="计算式" localSheetId="8">EVALUATE(#REF!)</definedName>
    <definedName name="加班" localSheetId="8">#REF!</definedName>
    <definedName name="加班工资" localSheetId="8">#REF!:#REF!</definedName>
    <definedName name="架空层" localSheetId="8">#REF!</definedName>
    <definedName name="建筑面积" localSheetId="8">#REF!</definedName>
    <definedName name="奖金" localSheetId="8">#REF!</definedName>
    <definedName name="奖金1" localSheetId="8">#REF!</definedName>
    <definedName name="节日费" localSheetId="8">#REF!</definedName>
    <definedName name="金属蚀花" localSheetId="8">#REF!</definedName>
    <definedName name="睛" localSheetId="8">#REF!</definedName>
    <definedName name="镜钢" localSheetId="8">#REF!</definedName>
    <definedName name="镜钢金属蚀花" localSheetId="8">#REF!</definedName>
    <definedName name="镜钢蚀花" localSheetId="8">#REF!</definedName>
    <definedName name="镜前灯" localSheetId="8">#REF!</definedName>
    <definedName name="矩柱模" localSheetId="8">#REF!</definedName>
    <definedName name="聚氨酯" localSheetId="8">#REF!</definedName>
    <definedName name="开间费" localSheetId="8">#REF!</definedName>
    <definedName name="科目余额表" localSheetId="8">#REF!</definedName>
    <definedName name="扣缴所得税" localSheetId="8">#REF!</definedName>
    <definedName name="磊" localSheetId="8">#REF!</definedName>
    <definedName name="里12345678" localSheetId="8">#REF!</definedName>
    <definedName name="利息总额" localSheetId="8">#REF!</definedName>
    <definedName name="梁模" localSheetId="8">#REF!</definedName>
    <definedName name="零星模" localSheetId="8">#REF!</definedName>
    <definedName name="铝合金材料清单" localSheetId="8">#REF!</definedName>
    <definedName name="绿化" localSheetId="8">#REF!</definedName>
    <definedName name="绿化3" localSheetId="8">#REF!</definedName>
    <definedName name="绿化补充" localSheetId="8">#REF!</definedName>
    <definedName name="门" localSheetId="8">#REF!</definedName>
    <definedName name="门编号" localSheetId="8">#REF!</definedName>
    <definedName name="门窗" localSheetId="8">#REF!</definedName>
    <definedName name="门窗表" localSheetId="8">#REF!</definedName>
    <definedName name="门窗表1" localSheetId="8">#REF!</definedName>
    <definedName name="门窗表a23" localSheetId="8">#REF!</definedName>
    <definedName name="门二" localSheetId="8">#REF!</definedName>
    <definedName name="面积" localSheetId="8">#REF!</definedName>
    <definedName name="磨擦铰链" localSheetId="8">#REF!</definedName>
    <definedName name="木饰线条" localSheetId="8">#REF!</definedName>
    <definedName name="你好" localSheetId="8">#REF!</definedName>
    <definedName name="年功工资" localSheetId="8">#REF!</definedName>
    <definedName name="排气扇主材" localSheetId="8">#REF!</definedName>
    <definedName name="抛光地砖" localSheetId="8">#REF!</definedName>
    <definedName name="抛光墙砖" localSheetId="8">#REF!</definedName>
    <definedName name="其他1" localSheetId="8">#REF!</definedName>
    <definedName name="其他2" localSheetId="8">#REF!</definedName>
    <definedName name="其他3" localSheetId="8">#REF!</definedName>
    <definedName name="其他4" localSheetId="8">#REF!</definedName>
    <definedName name="其他补贴" localSheetId="8">#REF!:#REF!</definedName>
    <definedName name="其它" localSheetId="8">#REF!</definedName>
    <definedName name="其它1" localSheetId="8">#REF!</definedName>
    <definedName name="墙200模" localSheetId="8">#REF!</definedName>
    <definedName name="墙500模" localSheetId="8">#REF!</definedName>
    <definedName name="清饮" localSheetId="8">#REF!</definedName>
    <definedName name="清饮补贴" localSheetId="8">#REF!</definedName>
    <definedName name="热水器" localSheetId="8">#REF!</definedName>
    <definedName name="热水器方太" localSheetId="8">#REF!</definedName>
    <definedName name="人工挖土" localSheetId="8">#REF!</definedName>
    <definedName name="乳胶漆" localSheetId="8">#REF!</definedName>
    <definedName name="塞纳米黄" localSheetId="8">#REF!</definedName>
    <definedName name="塞纳米黄拼花" localSheetId="8">#REF!</definedName>
    <definedName name="三优" localSheetId="8">#REF!</definedName>
    <definedName name="汕头建安土建单价" localSheetId="8">#REF!</definedName>
    <definedName name="设备型号" localSheetId="8">#REF!</definedName>
    <definedName name="深啡网" localSheetId="8">#REF!</definedName>
    <definedName name="深啡主材价" localSheetId="8">#REF!</definedName>
    <definedName name="失业" localSheetId="8">#REF!</definedName>
    <definedName name="失业保险" localSheetId="8">#REF!</definedName>
    <definedName name="石英灯" localSheetId="8">#REF!</definedName>
    <definedName name="实发金额" localSheetId="8">#REF!</definedName>
    <definedName name="实发数" localSheetId="8">#REF!</definedName>
    <definedName name="是" localSheetId="8">#REF!</definedName>
    <definedName name="室内标高" localSheetId="8">#REF!</definedName>
    <definedName name="室内外高差" localSheetId="8">#REF!</definedName>
    <definedName name="数量" localSheetId="8">#REF!</definedName>
    <definedName name="水电" localSheetId="8">#REF!</definedName>
    <definedName name="水电1" localSheetId="8">#REF!</definedName>
    <definedName name="税" localSheetId="8">#REF!</definedName>
    <definedName name="税率" localSheetId="8">#REF!</definedName>
    <definedName name="速算扣除数" localSheetId="8">#REF!</definedName>
    <definedName name="穗华石膏线人工" localSheetId="8">#REF!</definedName>
    <definedName name="泰山石膏板" localSheetId="8">#REF!</definedName>
    <definedName name="天沟" localSheetId="8">#REF!</definedName>
    <definedName name="砼10" localSheetId="8">#REF!</definedName>
    <definedName name="砼15" localSheetId="8">#REF!</definedName>
    <definedName name="砼20" localSheetId="8">#REF!</definedName>
    <definedName name="砼25" localSheetId="8">#REF!</definedName>
    <definedName name="砼30" localSheetId="8">#REF!</definedName>
    <definedName name="砼35" localSheetId="8">#REF!</definedName>
    <definedName name="砼40" localSheetId="8">#REF!</definedName>
    <definedName name="砼45" localSheetId="8">#REF!</definedName>
    <definedName name="砼50" localSheetId="8">#REF!</definedName>
    <definedName name="砼55" localSheetId="8">#REF!</definedName>
    <definedName name="砼浇" localSheetId="8">#REF!</definedName>
    <definedName name="突窗长度" localSheetId="8">#REF!</definedName>
    <definedName name="土建10001" localSheetId="8">#REF!</definedName>
    <definedName name="土建10002" localSheetId="8">#REF!</definedName>
    <definedName name="土建10003" localSheetId="8">#REF!</definedName>
    <definedName name="土建10004" localSheetId="8">#REF!</definedName>
    <definedName name="土建10005" localSheetId="8">#REF!</definedName>
    <definedName name="土建10006" localSheetId="8">#REF!</definedName>
    <definedName name="土建10007" localSheetId="8">#REF!</definedName>
    <definedName name="土建10008" localSheetId="8">#REF!</definedName>
    <definedName name="土建10009" localSheetId="8">#REF!</definedName>
    <definedName name="土建10010" localSheetId="8">#REF!</definedName>
    <definedName name="土建10011" localSheetId="8">#REF!</definedName>
    <definedName name="土建2046." localSheetId="8">#REF!</definedName>
    <definedName name="土建21001" localSheetId="8">#REF!</definedName>
    <definedName name="土建21002" localSheetId="8">#REF!</definedName>
    <definedName name="土建21003" localSheetId="8">#REF!</definedName>
    <definedName name="土建21004" localSheetId="8">#REF!</definedName>
    <definedName name="土建21005" localSheetId="8">#REF!</definedName>
    <definedName name="土建21006" localSheetId="8">#REF!</definedName>
    <definedName name="土建21007" localSheetId="8">#REF!</definedName>
    <definedName name="土建21008" localSheetId="8">#REF!</definedName>
    <definedName name="土建21009" localSheetId="8">#REF!</definedName>
    <definedName name="土建21010" localSheetId="8">#REF!</definedName>
    <definedName name="土建21011" localSheetId="8">#REF!</definedName>
    <definedName name="土建21012" localSheetId="8">#REF!</definedName>
    <definedName name="土建21013" localSheetId="8">#REF!</definedName>
    <definedName name="土建21014" localSheetId="8">#REF!</definedName>
    <definedName name="土建21015" localSheetId="8">#REF!</definedName>
    <definedName name="土建21016" localSheetId="8">#REF!</definedName>
    <definedName name="土建21017" localSheetId="8">#REF!</definedName>
    <definedName name="土建21018" localSheetId="8">#REF!</definedName>
    <definedName name="土建21019" localSheetId="8">#REF!</definedName>
    <definedName name="土建21020" localSheetId="8">#REF!</definedName>
    <definedName name="土建21021" localSheetId="8">#REF!</definedName>
    <definedName name="土建21022" localSheetId="8">#REF!</definedName>
    <definedName name="土建21023" localSheetId="8">#REF!</definedName>
    <definedName name="土建21024" localSheetId="8">#REF!</definedName>
    <definedName name="土建21025" localSheetId="8">#REF!</definedName>
    <definedName name="土建21026" localSheetId="8">#REF!</definedName>
    <definedName name="土建21027" localSheetId="8">#REF!</definedName>
    <definedName name="土建21028" localSheetId="8">#REF!</definedName>
    <definedName name="土建21029" localSheetId="8">#REF!</definedName>
    <definedName name="土建21030" localSheetId="8">#REF!</definedName>
    <definedName name="土建21031" localSheetId="8">#REF!</definedName>
    <definedName name="土建21032" localSheetId="8">#REF!</definedName>
    <definedName name="土建21033" localSheetId="8">#REF!</definedName>
    <definedName name="土建21034" localSheetId="8">#REF!</definedName>
    <definedName name="土建21035" localSheetId="8">#REF!</definedName>
    <definedName name="土建21036" localSheetId="8">#REF!</definedName>
    <definedName name="土建21037" localSheetId="8">#REF!</definedName>
    <definedName name="土建21038" localSheetId="8">#REF!</definedName>
    <definedName name="土建21039" localSheetId="8">#REF!</definedName>
    <definedName name="土建21040" localSheetId="8">#REF!</definedName>
    <definedName name="土建21041" localSheetId="8">#REF!</definedName>
    <definedName name="土建21042" localSheetId="8">#REF!</definedName>
    <definedName name="土建21043" localSheetId="8">#REF!</definedName>
    <definedName name="土建21044" localSheetId="8">#REF!</definedName>
    <definedName name="土建21045" localSheetId="8">#REF!</definedName>
    <definedName name="土建21046" localSheetId="8">#REF!</definedName>
    <definedName name="土建21047" localSheetId="8">#REF!</definedName>
    <definedName name="土建21048" localSheetId="8">#REF!</definedName>
    <definedName name="土建21049" localSheetId="8">#REF!</definedName>
    <definedName name="土建21050" localSheetId="8">#REF!</definedName>
    <definedName name="土建21051" localSheetId="8">#REF!</definedName>
    <definedName name="土建21052" localSheetId="8">#REF!</definedName>
    <definedName name="土建21053" localSheetId="8">#REF!</definedName>
    <definedName name="土建21054" localSheetId="8">#REF!</definedName>
    <definedName name="土建21055" localSheetId="8">#REF!</definedName>
    <definedName name="土建21056" localSheetId="8">#REF!</definedName>
    <definedName name="土建21057" localSheetId="8">#REF!</definedName>
    <definedName name="土建21058" localSheetId="8">#REF!</definedName>
    <definedName name="土建21059" localSheetId="8">#REF!</definedName>
    <definedName name="土建21060" localSheetId="8">#REF!</definedName>
    <definedName name="土建21061" localSheetId="8">#REF!</definedName>
    <definedName name="土建21062" localSheetId="8">#REF!</definedName>
    <definedName name="土建21063" localSheetId="8">#REF!</definedName>
    <definedName name="土建21064" localSheetId="8">#REF!</definedName>
    <definedName name="土建21065" localSheetId="8">#REF!</definedName>
    <definedName name="土建21066" localSheetId="8">#REF!</definedName>
    <definedName name="土建21067" localSheetId="8">#REF!</definedName>
    <definedName name="土建21068" localSheetId="8">#REF!</definedName>
    <definedName name="土建21069" localSheetId="8">#REF!</definedName>
    <definedName name="土建21070" localSheetId="8">#REF!</definedName>
    <definedName name="土建21071" localSheetId="8">#REF!</definedName>
    <definedName name="土建21072" localSheetId="8">#REF!</definedName>
    <definedName name="土建21073" localSheetId="8">#REF!</definedName>
    <definedName name="土建21074" localSheetId="8">#REF!</definedName>
    <definedName name="土建21075" localSheetId="8">#REF!</definedName>
    <definedName name="土建21076" localSheetId="8">#REF!</definedName>
    <definedName name="土建21077" localSheetId="8">#REF!</definedName>
    <definedName name="土建21078" localSheetId="8">#REF!</definedName>
    <definedName name="土建21079" localSheetId="8">#REF!</definedName>
    <definedName name="土建21080" localSheetId="8">#REF!</definedName>
    <definedName name="土建21081" localSheetId="8">#REF!</definedName>
    <definedName name="土建21082" localSheetId="8">#REF!</definedName>
    <definedName name="土建21083" localSheetId="8">#REF!</definedName>
    <definedName name="土建21084" localSheetId="8">#REF!</definedName>
    <definedName name="土建21085" localSheetId="8">#REF!</definedName>
    <definedName name="土建21086" localSheetId="8">#REF!</definedName>
    <definedName name="土建21087" localSheetId="8">#REF!</definedName>
    <definedName name="土建21088" localSheetId="8">#REF!</definedName>
    <definedName name="土建21089" localSheetId="8">#REF!</definedName>
    <definedName name="土建21090" localSheetId="8">#REF!</definedName>
    <definedName name="土建21091" localSheetId="8">#REF!</definedName>
    <definedName name="土建21092" localSheetId="8">#REF!</definedName>
    <definedName name="土建21093" localSheetId="8">#REF!</definedName>
    <definedName name="土建21094" localSheetId="8">#REF!</definedName>
    <definedName name="土建21095" localSheetId="8">#REF!</definedName>
    <definedName name="土建21096" localSheetId="8">#REF!</definedName>
    <definedName name="土建21097" localSheetId="8">#REF!</definedName>
    <definedName name="土建21098" localSheetId="8">#REF!</definedName>
    <definedName name="土建21099" localSheetId="8">#REF!</definedName>
    <definedName name="土建21100" localSheetId="8">#REF!</definedName>
    <definedName name="土建21101" localSheetId="8">#REF!</definedName>
    <definedName name="土建21101." localSheetId="8">#REF!</definedName>
    <definedName name="土建22001" localSheetId="8">#REF!</definedName>
    <definedName name="土建22002" localSheetId="8">#REF!</definedName>
    <definedName name="土建22003" localSheetId="8">#REF!</definedName>
    <definedName name="土建22004" localSheetId="8">#REF!</definedName>
    <definedName name="土建22005" localSheetId="8">#REF!</definedName>
    <definedName name="土建22006" localSheetId="8">#REF!</definedName>
    <definedName name="土建22007" localSheetId="8">#REF!</definedName>
    <definedName name="土建22008" localSheetId="8">#REF!</definedName>
    <definedName name="土建22009" localSheetId="8">#REF!</definedName>
    <definedName name="土建22010" localSheetId="8">#REF!</definedName>
    <definedName name="土建23001" localSheetId="8">#REF!</definedName>
    <definedName name="土建23002" localSheetId="8">#REF!</definedName>
    <definedName name="土建23003" localSheetId="8">#REF!</definedName>
    <definedName name="土建23004" localSheetId="8">#REF!</definedName>
    <definedName name="土建23005" localSheetId="8">#REF!</definedName>
    <definedName name="土建23006" localSheetId="8">#REF!</definedName>
    <definedName name="土建23007" localSheetId="8">#REF!</definedName>
    <definedName name="土建23008" localSheetId="8">#REF!</definedName>
    <definedName name="土建23009" localSheetId="8">#REF!</definedName>
    <definedName name="土建23010" localSheetId="8">#REF!</definedName>
    <definedName name="土建23011" localSheetId="8">#REF!</definedName>
    <definedName name="土建23012" localSheetId="8">#REF!</definedName>
    <definedName name="土建23013" localSheetId="8">#REF!</definedName>
    <definedName name="土建23014" localSheetId="8">#REF!</definedName>
    <definedName name="土建23015" localSheetId="8">#REF!</definedName>
    <definedName name="土建23016" localSheetId="8">#REF!</definedName>
    <definedName name="土建23017" localSheetId="8">#REF!</definedName>
    <definedName name="土建23018" localSheetId="8">#REF!</definedName>
    <definedName name="土建23019" localSheetId="8">#REF!</definedName>
    <definedName name="土建23020" localSheetId="8">#REF!</definedName>
    <definedName name="土建23021" localSheetId="8">#REF!</definedName>
    <definedName name="土建23022" localSheetId="8">#REF!</definedName>
    <definedName name="土建23023" localSheetId="8">#REF!</definedName>
    <definedName name="土建23024" localSheetId="8">#REF!</definedName>
    <definedName name="土建23025" localSheetId="8">#REF!</definedName>
    <definedName name="土建23026" localSheetId="8">#REF!</definedName>
    <definedName name="土建23027" localSheetId="8">#REF!</definedName>
    <definedName name="土建23028" localSheetId="8">#REF!</definedName>
    <definedName name="土建23029" localSheetId="8">#REF!</definedName>
    <definedName name="土建23030" localSheetId="8">#REF!</definedName>
    <definedName name="土建23031" localSheetId="8">#REF!</definedName>
    <definedName name="土建23032" localSheetId="8">#REF!</definedName>
    <definedName name="土建23033" localSheetId="8">#REF!</definedName>
    <definedName name="土建23034" localSheetId="8">#REF!</definedName>
    <definedName name="土建23035" localSheetId="8">#REF!</definedName>
    <definedName name="土建23036" localSheetId="8">#REF!</definedName>
    <definedName name="土建23037" localSheetId="8">#REF!</definedName>
    <definedName name="土建23038" localSheetId="8">#REF!</definedName>
    <definedName name="土建23039" localSheetId="8">#REF!</definedName>
    <definedName name="土建23040" localSheetId="8">#REF!</definedName>
    <definedName name="土建23041" localSheetId="8">#REF!</definedName>
    <definedName name="土建23042" localSheetId="8">#REF!</definedName>
    <definedName name="土建23043" localSheetId="8">#REF!</definedName>
    <definedName name="土建23043." localSheetId="8">#REF!</definedName>
    <definedName name="土建23043。" localSheetId="8">#REF!</definedName>
    <definedName name="土建23044" localSheetId="8">#REF!</definedName>
    <definedName name="土建23044." localSheetId="8">#REF!</definedName>
    <definedName name="土建23045" localSheetId="8">#REF!</definedName>
    <definedName name="土建23045." localSheetId="8">#REF!</definedName>
    <definedName name="土建23046" localSheetId="8">#REF!</definedName>
    <definedName name="土建23046." localSheetId="8">#REF!</definedName>
    <definedName name="土建23047" localSheetId="8">#REF!</definedName>
    <definedName name="土建23047." localSheetId="8">#REF!</definedName>
    <definedName name="土建23048" localSheetId="8">#REF!</definedName>
    <definedName name="土建23048." localSheetId="8">#REF!</definedName>
    <definedName name="土建23049" localSheetId="8">#REF!</definedName>
    <definedName name="土建23049." localSheetId="8">#REF!</definedName>
    <definedName name="土建23050" localSheetId="8">#REF!</definedName>
    <definedName name="土建23050." localSheetId="8">#REF!</definedName>
    <definedName name="土建23051" localSheetId="8">#REF!</definedName>
    <definedName name="土建23051." localSheetId="8">#REF!</definedName>
    <definedName name="土建23052" localSheetId="8">#REF!</definedName>
    <definedName name="土建23052." localSheetId="8">#REF!</definedName>
    <definedName name="土建30001" localSheetId="8">#REF!</definedName>
    <definedName name="土建30002" localSheetId="8">#REF!</definedName>
    <definedName name="土建30003" localSheetId="8">#REF!</definedName>
    <definedName name="土建30004" localSheetId="8">#REF!</definedName>
    <definedName name="土建30005" localSheetId="8">#REF!</definedName>
    <definedName name="土建30006" localSheetId="8">#REF!</definedName>
    <definedName name="土建30007" localSheetId="8">#REF!</definedName>
    <definedName name="土建30008" localSheetId="8">#REF!</definedName>
    <definedName name="土建30009" localSheetId="8">#REF!</definedName>
    <definedName name="土建30010" localSheetId="8">#REF!</definedName>
    <definedName name="土建30011" localSheetId="8">#REF!</definedName>
    <definedName name="土建30012" localSheetId="8">#REF!</definedName>
    <definedName name="土建30013" localSheetId="8">#REF!</definedName>
    <definedName name="土建30014" localSheetId="8">#REF!</definedName>
    <definedName name="土建30015" localSheetId="8">#REF!</definedName>
    <definedName name="土建30016" localSheetId="8">#REF!</definedName>
    <definedName name="土建30017" localSheetId="8">#REF!</definedName>
    <definedName name="土建30018" localSheetId="8">#REF!</definedName>
    <definedName name="土建30019" localSheetId="8">#REF!</definedName>
    <definedName name="土建30020" localSheetId="8">#REF!</definedName>
    <definedName name="土建30021" localSheetId="8">#REF!</definedName>
    <definedName name="土建30022" localSheetId="8">#REF!</definedName>
    <definedName name="土建30023" localSheetId="8">#REF!</definedName>
    <definedName name="土建30024" localSheetId="8">#REF!</definedName>
    <definedName name="土建30025" localSheetId="8">#REF!</definedName>
    <definedName name="土建30026" localSheetId="8">#REF!</definedName>
    <definedName name="土建30027" localSheetId="8">#REF!</definedName>
    <definedName name="土建30028" localSheetId="8">#REF!</definedName>
    <definedName name="土建30029" localSheetId="8">#REF!</definedName>
    <definedName name="土建40001" localSheetId="8">#REF!</definedName>
    <definedName name="土建50001" localSheetId="8">#REF!</definedName>
    <definedName name="土建50002" localSheetId="8">#REF!</definedName>
    <definedName name="土建50003" localSheetId="8">#REF!</definedName>
    <definedName name="土建50004" localSheetId="8">#REF!</definedName>
    <definedName name="土建50005" localSheetId="8">#REF!</definedName>
    <definedName name="土建50006" localSheetId="8">#REF!</definedName>
    <definedName name="土建50007" localSheetId="8">#REF!</definedName>
    <definedName name="土建50008" localSheetId="8">#REF!</definedName>
    <definedName name="土建50009" localSheetId="8">#REF!</definedName>
    <definedName name="土建50010" localSheetId="8">#REF!</definedName>
    <definedName name="土建50010." localSheetId="8">#REF!</definedName>
    <definedName name="土建50011" localSheetId="8">#REF!</definedName>
    <definedName name="土建50012" localSheetId="8">#REF!</definedName>
    <definedName name="土建50013" localSheetId="8">#REF!</definedName>
    <definedName name="土建50014" localSheetId="8">#REF!</definedName>
    <definedName name="土建50015" localSheetId="8">#REF!</definedName>
    <definedName name="土建50016" localSheetId="8">#REF!</definedName>
    <definedName name="土建5010" localSheetId="8">#REF!</definedName>
    <definedName name="土建60001" localSheetId="8">#REF!</definedName>
    <definedName name="土建60002" localSheetId="8">#REF!</definedName>
    <definedName name="土建60003" localSheetId="8">#REF!</definedName>
    <definedName name="土建60004" localSheetId="8">#REF!</definedName>
    <definedName name="土建60005" localSheetId="8">#REF!</definedName>
    <definedName name="土建60006" localSheetId="8">#REF!</definedName>
    <definedName name="土建60007" localSheetId="8">#REF!</definedName>
    <definedName name="土建60008" localSheetId="8">#REF!</definedName>
    <definedName name="土建60009" localSheetId="8">#REF!</definedName>
    <definedName name="土建60010" localSheetId="8">#REF!</definedName>
    <definedName name="土建60011" localSheetId="8">#REF!</definedName>
    <definedName name="土建60012" localSheetId="8">#REF!</definedName>
    <definedName name="土建60013" localSheetId="8">#REF!</definedName>
    <definedName name="土建60014" localSheetId="8">#REF!</definedName>
    <definedName name="土建60015" localSheetId="8">#REF!</definedName>
    <definedName name="土建60016" localSheetId="8">#REF!</definedName>
    <definedName name="土建60017" localSheetId="8">#REF!</definedName>
    <definedName name="土建60018" localSheetId="8">#REF!</definedName>
    <definedName name="土建60019" localSheetId="8">#REF!</definedName>
    <definedName name="土建60020" localSheetId="8">#REF!</definedName>
    <definedName name="土建60021" localSheetId="8">#REF!</definedName>
    <definedName name="土建60022" localSheetId="8">#REF!</definedName>
    <definedName name="土建60023" localSheetId="8">#REF!</definedName>
    <definedName name="土建60024" localSheetId="8">#REF!</definedName>
    <definedName name="土建60025" localSheetId="8">#REF!</definedName>
    <definedName name="土建60026" localSheetId="8">#REF!</definedName>
    <definedName name="土建60027" localSheetId="8">#REF!</definedName>
    <definedName name="土建60028" localSheetId="8">#REF!</definedName>
    <definedName name="土建60029" localSheetId="8">#REF!</definedName>
    <definedName name="土建60030" localSheetId="8">#REF!</definedName>
    <definedName name="土建60031" localSheetId="8">#REF!</definedName>
    <definedName name="土建60032" localSheetId="8">#REF!</definedName>
    <definedName name="土建60033" localSheetId="8">#REF!</definedName>
    <definedName name="土建60034" localSheetId="8">#REF!</definedName>
    <definedName name="土建60035" localSheetId="8">#REF!</definedName>
    <definedName name="土建60036" localSheetId="8">#REF!</definedName>
    <definedName name="土建60037" localSheetId="8">#REF!</definedName>
    <definedName name="土建60038" localSheetId="8">#REF!</definedName>
    <definedName name="土建60039" localSheetId="8">#REF!</definedName>
    <definedName name="土建60040" localSheetId="8">#REF!</definedName>
    <definedName name="土建60041" localSheetId="8">#REF!</definedName>
    <definedName name="土建60042" localSheetId="8">#REF!</definedName>
    <definedName name="土建60043" localSheetId="8">#REF!</definedName>
    <definedName name="土建60044" localSheetId="8">#REF!</definedName>
    <definedName name="土建60045" localSheetId="8">#REF!</definedName>
    <definedName name="土建60046" localSheetId="8">#REF!</definedName>
    <definedName name="土建60047" localSheetId="8">#REF!</definedName>
    <definedName name="土建60048" localSheetId="8">#REF!</definedName>
    <definedName name="土建60049" localSheetId="8">#REF!</definedName>
    <definedName name="土建60050" localSheetId="8">#REF!</definedName>
    <definedName name="土建60051" localSheetId="8">#REF!</definedName>
    <definedName name="土建60052" localSheetId="8">#REF!</definedName>
    <definedName name="土建60053" localSheetId="8">#REF!</definedName>
    <definedName name="土建60054" localSheetId="8">#REF!</definedName>
    <definedName name="土建60055" localSheetId="8">#REF!</definedName>
    <definedName name="土建60056" localSheetId="8">#REF!</definedName>
    <definedName name="土建60057" localSheetId="8">#REF!</definedName>
    <definedName name="土建60058" localSheetId="8">#REF!</definedName>
    <definedName name="土建60059" localSheetId="8">#REF!</definedName>
    <definedName name="土建60060" localSheetId="8">#REF!</definedName>
    <definedName name="土建60061" localSheetId="8">#REF!</definedName>
    <definedName name="土建60062" localSheetId="8">#REF!</definedName>
    <definedName name="土建60063" localSheetId="8">#REF!</definedName>
    <definedName name="土建60064" localSheetId="8">#REF!</definedName>
    <definedName name="土建60065" localSheetId="8">#REF!</definedName>
    <definedName name="土建60066" localSheetId="8">#REF!</definedName>
    <definedName name="土建60067" localSheetId="8">#REF!</definedName>
    <definedName name="土建60068" localSheetId="8">#REF!</definedName>
    <definedName name="土建60069" localSheetId="8">#REF!</definedName>
    <definedName name="土建60070" localSheetId="8">#REF!</definedName>
    <definedName name="土建60071" localSheetId="8">#REF!</definedName>
    <definedName name="土建60072" localSheetId="8">#REF!</definedName>
    <definedName name="土建60073" localSheetId="8">#REF!</definedName>
    <definedName name="土建60074" localSheetId="8">#REF!</definedName>
    <definedName name="土建60075" localSheetId="8">#REF!</definedName>
    <definedName name="土建60076" localSheetId="8">#REF!</definedName>
    <definedName name="土建60077" localSheetId="8">#REF!</definedName>
    <definedName name="土建70001" localSheetId="8">#REF!</definedName>
    <definedName name="土建70002" localSheetId="8">#REF!</definedName>
    <definedName name="土建70003" localSheetId="8">#REF!</definedName>
    <definedName name="土建70004" localSheetId="8">#REF!</definedName>
    <definedName name="土建70005" localSheetId="8">#REF!</definedName>
    <definedName name="土建70006" localSheetId="8">#REF!</definedName>
    <definedName name="土建70007" localSheetId="8">#REF!</definedName>
    <definedName name="土建70008" localSheetId="8">#REF!</definedName>
    <definedName name="土建70009" localSheetId="8">#REF!</definedName>
    <definedName name="土建70010" localSheetId="8">#REF!</definedName>
    <definedName name="土建70011" localSheetId="8">#REF!</definedName>
    <definedName name="土建70012" localSheetId="8">#REF!</definedName>
    <definedName name="土建70013" localSheetId="8">#REF!</definedName>
    <definedName name="土建70014" localSheetId="8">#REF!</definedName>
    <definedName name="土建70015" localSheetId="8">#REF!</definedName>
    <definedName name="土建70016" localSheetId="8">#REF!</definedName>
    <definedName name="土建70017" localSheetId="8">#REF!</definedName>
    <definedName name="土建70018" localSheetId="8">#REF!</definedName>
    <definedName name="土建70019" localSheetId="8">#REF!</definedName>
    <definedName name="土建70020" localSheetId="8">#REF!</definedName>
    <definedName name="土建70021" localSheetId="8">#REF!</definedName>
    <definedName name="土建70022" localSheetId="8">#REF!</definedName>
    <definedName name="土建70023" localSheetId="8">#REF!</definedName>
    <definedName name="土建70024" localSheetId="8">#REF!</definedName>
    <definedName name="土建70025" localSheetId="8">#REF!</definedName>
    <definedName name="土建70026" localSheetId="8">#REF!</definedName>
    <definedName name="土建70027" localSheetId="8">#REF!</definedName>
    <definedName name="土建80001" localSheetId="8">#REF!</definedName>
    <definedName name="土建80002" localSheetId="8">#REF!</definedName>
    <definedName name="土建80003" localSheetId="8">#REF!</definedName>
    <definedName name="土建80004" localSheetId="8">#REF!</definedName>
    <definedName name="土建80005" localSheetId="8">#REF!</definedName>
    <definedName name="土建80006" localSheetId="8">#REF!</definedName>
    <definedName name="土建80007" localSheetId="8">#REF!</definedName>
    <definedName name="土建80008" localSheetId="8">#REF!</definedName>
    <definedName name="土建80009" localSheetId="8">#REF!</definedName>
    <definedName name="土建80010" localSheetId="8">#REF!</definedName>
    <definedName name="土建80011" localSheetId="8">#REF!</definedName>
    <definedName name="土建80012" localSheetId="8">#REF!</definedName>
    <definedName name="土建80013" localSheetId="8">#REF!</definedName>
    <definedName name="土建80014" localSheetId="8">#REF!</definedName>
    <definedName name="土建80015" localSheetId="8">#REF!</definedName>
    <definedName name="土建80016" localSheetId="8">#REF!</definedName>
    <definedName name="土建80017" localSheetId="8">#REF!</definedName>
    <definedName name="外面砖" localSheetId="8">#REF!</definedName>
    <definedName name="外涂" localSheetId="8">#REF!</definedName>
    <definedName name="维纳斯人工费" localSheetId="8">#REF!</definedName>
    <definedName name="维纳斯主材" localSheetId="8">#REF!</definedName>
    <definedName name="维纳斯主材价" localSheetId="8">#REF!</definedName>
    <definedName name="五金配件" localSheetId="8">#REF!</definedName>
    <definedName name="洗衣机龙头" localSheetId="8">#REF!</definedName>
    <definedName name="细啡珠人工费" localSheetId="8">#REF!</definedName>
    <definedName name="细啡珠石人工费" localSheetId="8">#REF!</definedName>
    <definedName name="细啡珠石主材价" localSheetId="8">#REF!</definedName>
    <definedName name="细啡珠主材价" localSheetId="8">#REF!</definedName>
    <definedName name="小计1" localSheetId="8">#REF!</definedName>
    <definedName name="小计2" localSheetId="8">#REF!</definedName>
    <definedName name="新二" localSheetId="8">#REF!</definedName>
    <definedName name="型材名称及比重" localSheetId="8">#REF!</definedName>
    <definedName name="型号" localSheetId="8">#REF!</definedName>
    <definedName name="姓名" localSheetId="8">#REF!</definedName>
    <definedName name="序号" localSheetId="8">IF(#REF!="","",COUNTA(#REF!))</definedName>
    <definedName name="檐口大样１" localSheetId="8">#REF!</definedName>
    <definedName name="阳台处砌墙收口" localSheetId="8">#REF!</definedName>
    <definedName name="阳台改房间" localSheetId="8">#REF!</definedName>
    <definedName name="养老" localSheetId="8">#REF!</definedName>
    <definedName name="养老金" localSheetId="8">#REF!</definedName>
    <definedName name="医疗" localSheetId="8">#REF!</definedName>
    <definedName name="医疗保险" localSheetId="8">#REF!</definedName>
    <definedName name="已付款明细表" localSheetId="8">#REF!</definedName>
    <definedName name="已结算" localSheetId="8">#REF!</definedName>
    <definedName name="异柱模" localSheetId="8">#REF!</definedName>
    <definedName name="应缴税所得" localSheetId="8">#REF!</definedName>
    <definedName name="油漆材料" localSheetId="8">#REF!</definedName>
    <definedName name="油漆人工费" localSheetId="8">#REF!</definedName>
    <definedName name="原料长" localSheetId="8">#REF!</definedName>
    <definedName name="圆型明装吸顶灯" localSheetId="8">#REF!</definedName>
    <definedName name="长型扣板" localSheetId="8">#REF!</definedName>
    <definedName name="长型扣板人工" localSheetId="8">#REF!</definedName>
    <definedName name="职务或职称补贴" localSheetId="8">#REF!</definedName>
    <definedName name="止" localSheetId="8">#REF!</definedName>
    <definedName name="治安" localSheetId="8">#REF!</definedName>
    <definedName name="中国" localSheetId="8">#REF!</definedName>
    <definedName name="主材代号" localSheetId="8">#REF!</definedName>
    <definedName name="住房公积金" localSheetId="8">#REF!</definedName>
    <definedName name="柱2" localSheetId="8">#REF!</definedName>
    <definedName name="柱2数量" localSheetId="8">#REF!</definedName>
    <definedName name="柱3" localSheetId="8">#REF!</definedName>
    <definedName name="柱3数量" localSheetId="8">#REF!</definedName>
    <definedName name="柱4" localSheetId="8">#REF!</definedName>
    <definedName name="柱4数量" localSheetId="8">#REF!</definedName>
    <definedName name="桩模" localSheetId="8">#REF!</definedName>
    <definedName name="租金" localSheetId="8">#REF!</definedName>
    <definedName name="전" localSheetId="8">#REF!</definedName>
    <definedName name="주택사업본부" localSheetId="8">#REF!</definedName>
    <definedName name="철구사업본부" localSheetId="8">#REF!</definedName>
    <definedName name="_xlnm._FilterDatabase" localSheetId="8"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3915" uniqueCount="5114">
  <si>
    <t>广州东部外贸综合服务产业园项目施工总承包</t>
  </si>
  <si>
    <t>招 标 控 制 价</t>
  </si>
  <si>
    <t>招  标  人：</t>
  </si>
  <si>
    <t>(单位盖章)</t>
  </si>
  <si>
    <t>造价咨询人：</t>
  </si>
  <si>
    <t>年   月   日</t>
  </si>
  <si>
    <t>封-2</t>
  </si>
  <si>
    <t>投标报价</t>
  </si>
  <si>
    <t>投  标  人：</t>
  </si>
  <si>
    <t>目录</t>
  </si>
  <si>
    <t>序号</t>
  </si>
  <si>
    <t>项目</t>
  </si>
  <si>
    <t>页数</t>
  </si>
  <si>
    <t>封面</t>
  </si>
  <si>
    <r>
      <rPr>
        <u/>
        <sz val="11"/>
        <rFont val="宋体"/>
        <charset val="134"/>
        <scheme val="minor"/>
      </rPr>
      <t>投标报价</t>
    </r>
    <r>
      <rPr>
        <sz val="11"/>
        <rFont val="宋体"/>
        <charset val="134"/>
      </rPr>
      <t>汇总</t>
    </r>
    <r>
      <rPr>
        <u/>
        <sz val="11"/>
        <rFont val="宋体"/>
        <charset val="134"/>
        <scheme val="minor"/>
      </rPr>
      <t>表</t>
    </r>
  </si>
  <si>
    <t>3</t>
  </si>
  <si>
    <t>4</t>
  </si>
  <si>
    <t>清单编制说明</t>
  </si>
  <si>
    <t>5</t>
  </si>
  <si>
    <t>工程量清单计量计价规则一</t>
  </si>
  <si>
    <t>6</t>
  </si>
  <si>
    <t>工程量清单计量计价规则二</t>
  </si>
  <si>
    <t>7</t>
  </si>
  <si>
    <t>措施项目清单</t>
  </si>
  <si>
    <t>8</t>
  </si>
  <si>
    <t>其他项目</t>
  </si>
  <si>
    <t>9</t>
  </si>
  <si>
    <t>工程项目清单汇总表</t>
  </si>
  <si>
    <t>10</t>
  </si>
  <si>
    <t>【土方平衡】</t>
  </si>
  <si>
    <t>11</t>
  </si>
  <si>
    <t>【仓库1】</t>
  </si>
  <si>
    <t>12</t>
  </si>
  <si>
    <t>【仓库2】</t>
  </si>
  <si>
    <t>13</t>
  </si>
  <si>
    <t>【海关综合业务楼】</t>
  </si>
  <si>
    <t>14</t>
  </si>
  <si>
    <t>【盘道】</t>
  </si>
  <si>
    <t>15</t>
  </si>
  <si>
    <t>【卸装平台】</t>
  </si>
  <si>
    <t>16</t>
  </si>
  <si>
    <t>【仓库1-建筑工程】</t>
  </si>
  <si>
    <t>17</t>
  </si>
  <si>
    <t>【仓库1-安装工程】</t>
  </si>
  <si>
    <t>18</t>
  </si>
  <si>
    <t>【仓库2-建筑工程】</t>
  </si>
  <si>
    <t>19</t>
  </si>
  <si>
    <t>【仓库2-安装工程】</t>
  </si>
  <si>
    <t>20</t>
  </si>
  <si>
    <t>【海关综合业务楼-建筑工程】</t>
  </si>
  <si>
    <t>21</t>
  </si>
  <si>
    <t>【海关综合业务楼-安装工程】</t>
  </si>
  <si>
    <t>22</t>
  </si>
  <si>
    <t>【盘道-建筑工程】</t>
  </si>
  <si>
    <t>23</t>
  </si>
  <si>
    <t>【盘道-安装工程】</t>
  </si>
  <si>
    <t>24</t>
  </si>
  <si>
    <t>【室外工程-市政道路】</t>
  </si>
  <si>
    <t>25</t>
  </si>
  <si>
    <t>【室外工程-挡土墙】</t>
  </si>
  <si>
    <t>26</t>
  </si>
  <si>
    <t>【室外工程-海绵城市】</t>
  </si>
  <si>
    <t>27</t>
  </si>
  <si>
    <t>【室外工程-园林绿化】</t>
  </si>
  <si>
    <t>28</t>
  </si>
  <si>
    <t>【室外工程-安装工程】</t>
  </si>
  <si>
    <t>29</t>
  </si>
  <si>
    <t>【保安室，设备用房-建筑工程】</t>
  </si>
  <si>
    <t>30</t>
  </si>
  <si>
    <t>【保安室，设备用房-安装工程】</t>
  </si>
  <si>
    <t>31</t>
  </si>
  <si>
    <t>【卸装平台-建筑工程】</t>
  </si>
  <si>
    <t>32</t>
  </si>
  <si>
    <t>【4#一体化消防泵房-建筑工程】</t>
  </si>
  <si>
    <t>33</t>
  </si>
  <si>
    <t>【4#一体化消防泵房-安装工程】</t>
  </si>
  <si>
    <t>34</t>
  </si>
  <si>
    <t>【5#一体化消防泵房-建筑工程】</t>
  </si>
  <si>
    <t>35</t>
  </si>
  <si>
    <t>【5#一体化消防泵房-安装工程】</t>
  </si>
  <si>
    <t>36</t>
  </si>
  <si>
    <t>【高低压配电工程】</t>
  </si>
  <si>
    <t>37</t>
  </si>
  <si>
    <t>【柴油发电机】</t>
  </si>
  <si>
    <t>38</t>
  </si>
  <si>
    <t>【充电桩工程】</t>
  </si>
  <si>
    <t>汇总表</t>
  </si>
  <si>
    <t>0.84%</t>
  </si>
  <si>
    <t>项目名称</t>
  </si>
  <si>
    <t>单位</t>
  </si>
  <si>
    <t>数量</t>
  </si>
  <si>
    <t>基准价</t>
  </si>
  <si>
    <t>备注</t>
  </si>
  <si>
    <t>不含税总价a
（元）</t>
  </si>
  <si>
    <t>税率b</t>
  </si>
  <si>
    <t>税金c
（元）</t>
  </si>
  <si>
    <t>含税总价c
（元）</t>
  </si>
  <si>
    <t>造价单方
（元/m2）</t>
  </si>
  <si>
    <t>浮动率</t>
  </si>
  <si>
    <t>含税单价
（元）</t>
  </si>
  <si>
    <t>一</t>
  </si>
  <si>
    <t>工程费（（一）+（二）+（三）+（四）+（五）+（六）+（七）+（八）+（九）+（十））</t>
  </si>
  <si>
    <t>m2</t>
  </si>
  <si>
    <t>（一）</t>
  </si>
  <si>
    <t>地下工程部分</t>
  </si>
  <si>
    <t>1</t>
  </si>
  <si>
    <t>土方平衡</t>
  </si>
  <si>
    <t>2</t>
  </si>
  <si>
    <t>仓库1</t>
  </si>
  <si>
    <t>仓库2</t>
  </si>
  <si>
    <t>海关综合业务楼</t>
  </si>
  <si>
    <t>盘道</t>
  </si>
  <si>
    <t>卸装平台</t>
  </si>
  <si>
    <t>（二）</t>
  </si>
  <si>
    <t>1#仓库</t>
  </si>
  <si>
    <t>建筑工程</t>
  </si>
  <si>
    <t>安装工程</t>
  </si>
  <si>
    <t>（三）</t>
  </si>
  <si>
    <t>2#仓库</t>
  </si>
  <si>
    <t>（四）</t>
  </si>
  <si>
    <t>（五）</t>
  </si>
  <si>
    <t>（六）</t>
  </si>
  <si>
    <t>（七）</t>
  </si>
  <si>
    <t>3#配套用房</t>
  </si>
  <si>
    <t>（八）</t>
  </si>
  <si>
    <t>4#一体化消防泵房</t>
  </si>
  <si>
    <t>（九）</t>
  </si>
  <si>
    <t>5#一体化生活泵房</t>
  </si>
  <si>
    <t>（十）</t>
  </si>
  <si>
    <t>室外工程</t>
  </si>
  <si>
    <t>市政道路</t>
  </si>
  <si>
    <t>挡土墙</t>
  </si>
  <si>
    <t>室外安装工程</t>
  </si>
  <si>
    <t>海绵城市</t>
  </si>
  <si>
    <t>园林绿化</t>
  </si>
  <si>
    <t>二</t>
  </si>
  <si>
    <t>高低压配电工程、柴油发电机、充电桩工程</t>
  </si>
  <si>
    <t>项</t>
  </si>
  <si>
    <t>高低压配电工程</t>
  </si>
  <si>
    <t>KVA</t>
  </si>
  <si>
    <t>柴油发电机</t>
  </si>
  <si>
    <t>kW</t>
  </si>
  <si>
    <t>充电桩工程</t>
  </si>
  <si>
    <t>个</t>
  </si>
  <si>
    <t>三</t>
  </si>
  <si>
    <t>工程费合计</t>
  </si>
  <si>
    <t>四</t>
  </si>
  <si>
    <t>其他费用</t>
  </si>
  <si>
    <t>措施项目</t>
  </si>
  <si>
    <t>税金</t>
  </si>
  <si>
    <t>总金额（三+四）</t>
  </si>
  <si>
    <t>建面:</t>
  </si>
  <si>
    <t>其中：暂列金额</t>
  </si>
  <si>
    <t>此项金额为已含在工程费总价中；投标标价需按所列金额填报，不参与下浮。施工图预算编制时此项费用不计入施工图预算总额</t>
  </si>
  <si>
    <t>五</t>
  </si>
  <si>
    <t>下浮率</t>
  </si>
  <si>
    <t>六、投标报价总汇总（清单报价汇总）</t>
  </si>
  <si>
    <t>法定授权代表签署 ： __________________________________</t>
  </si>
  <si>
    <t>投标单位盖公司印章 ： ________________________________</t>
  </si>
  <si>
    <t>安装</t>
  </si>
  <si>
    <t>展示中心土建</t>
  </si>
  <si>
    <t>主体建安工程清单编制说明</t>
  </si>
  <si>
    <t>清单编制范围及依据</t>
  </si>
  <si>
    <r>
      <rPr>
        <sz val="9"/>
        <rFont val="宋体"/>
        <charset val="134"/>
      </rPr>
      <t>本次招标范围包土石方工程、基坑支护工程、</t>
    </r>
    <r>
      <rPr>
        <sz val="9"/>
        <color rgb="FFFF0000"/>
        <rFont val="宋体"/>
        <charset val="134"/>
      </rPr>
      <t>【高层厂房、盘道、卸货平台、海关办公楼及水泵房等】</t>
    </r>
    <r>
      <rPr>
        <sz val="9"/>
        <rFont val="宋体"/>
        <charset val="134"/>
      </rPr>
      <t>的土建、水电安装、智能化及精装修工程、园建绿化、市政工程等，（详见本招标文件附件承包范围说明书，具体工程界面详见招标文件及合同。工程界面划分可能在合同履行过程中根据甲方要求有调整，总包管理及配合服务费、措施费报价下浮率应视为已考虑此等调整，在施工图预算编制完成后及结算时不再因合同范围及界面变化而进行调整。</t>
    </r>
  </si>
  <si>
    <t>本合同的工程量计算规则以本工程量清单中的工程量计算规则为准，未描述内容则参照《建设工程工程量清单计价标准》GB/T50500-2024、《广东省房屋建筑与装饰工程综合定额（2018）》、《广东省通用安装工程综合定额（2018）》、《广东省市政工程综合定额（2018）》、《广东省园林绿化工程综合定额（2018）》、《广东省建设工程施工机具台班费用编制规则（2018）》及附录执行，如与本合同及本清单的《工程量清单计量计价规则》矛盾，则以本合同及本清单的《工程量清单计量计价规则》为准。</t>
  </si>
  <si>
    <t>《工程量清单计量计价规则一》为实体工程的计量计价规则，《工程量清单计量计价规则二》为措施项目、总包管理及配合服务费等其他项目清单的计量计价规则。</t>
  </si>
  <si>
    <r>
      <rPr>
        <sz val="9"/>
        <rFont val="宋体"/>
        <charset val="134"/>
      </rPr>
      <t>本合同中以建筑面积为工程量计价的项目，为减少争议，均以</t>
    </r>
    <r>
      <rPr>
        <b/>
        <sz val="9"/>
        <rFont val="宋体"/>
        <charset val="134"/>
      </rPr>
      <t>规划许可证</t>
    </r>
    <r>
      <rPr>
        <sz val="9"/>
        <rFont val="宋体"/>
        <charset val="134"/>
      </rPr>
      <t>上载明的建筑面积为准，如需分割计算，则以《建设工程工程量清单计价标准》（GB/T 50500-2024）计算规则为准。对于后期改造、加建（如加楼板）的，按《建设工程工程量清单计价标准》（GB/T 50500-2024）规定计算，对加建部分面积按实计取。</t>
    </r>
  </si>
  <si>
    <t>本工程量清单包括工程量清单说明、工程量清单计量计价规则、价格汇总表、土建工程清单、安装工程清单、室外工程清单、措施项目清单等，上述内容均构成合同不可分割的一部分。</t>
  </si>
  <si>
    <t>清单计价说明</t>
  </si>
  <si>
    <r>
      <rPr>
        <sz val="9"/>
        <rFont val="宋体"/>
        <charset val="134"/>
      </rPr>
      <t>本工程采用清单计价，包干方式采用以下方式：施工图预算结合投标下浮率（不含暂列金额）总价包干
计价及合同总价调整：详合同条款。
招标时工程量为暂定量，</t>
    </r>
    <r>
      <rPr>
        <sz val="9"/>
        <color rgb="FFFF0000"/>
        <rFont val="宋体"/>
        <charset val="134"/>
      </rPr>
      <t>除非另有说明外</t>
    </r>
    <r>
      <rPr>
        <sz val="9"/>
        <rFont val="宋体"/>
        <charset val="134"/>
      </rPr>
      <t>施工图预算工程量与最终结算工程量无论存在多大差异，综合单价均不予调整。施工图预算编制时已有清单项按对应的清单综合单价计入不调整，综合单价应包含了满足图纸及构造做法的所有工序的价格，在清单中没有单独列出的工序视为已含于综合单价中，结算时不再调整，清单项目项目特征综合考虑的内容不因图纸、设计变更和施工方案等的差异调整。工程量计量按图纸及招标范围计取，计量规则详见工程量清单计量计价规则；施工单位在投标报价前需踏勘现场，对场地条件进行详细了解，需充分考虑后在投标下浮率中考虑，中标后不得再因现场施工的管理要求增加任何费用</t>
    </r>
  </si>
  <si>
    <t>按本清单计价后形成的合同价已包含完成工程施工所需要的所有人工、材料、机具、水电费、措施费、管理费、利润、税金、政府收费、保险、风险费用、维修服务等所有直接或间接费用。除本清单已经列出的计价项目外，其他未列出的但总包单位实际可能需要支出的费用（如组织工人学习培训、工地周边安全文明与环境保护措施、协调各建管部门的关系等）均视为已经包含在合同价中，不再单独列举说明，也不再另行计费。</t>
  </si>
  <si>
    <r>
      <rPr>
        <sz val="9"/>
        <rFont val="宋体"/>
        <charset val="134"/>
      </rPr>
      <t>1、本清单的综合单价组价格式详见各清单。
2、已列项清单为模拟清单，施工图预算编制时已有的清单综合单价计取，没有的按本说明5.3条计取。
3、措施费清单、零星工程清单中每个清单项仅列出整体的含税综合单价，已包含了材料、人工、机械、管理费、利润、一定范围内的风险费用、税金。
4、措施费清单、零星工程清单的不含税综合单价未列出管理费等，不表示其不包含管理费等内容。本清单所有</t>
    </r>
    <r>
      <rPr>
        <sz val="9"/>
        <color rgb="FFFF0000"/>
        <rFont val="宋体"/>
        <charset val="134"/>
      </rPr>
      <t>不含税综合单价</t>
    </r>
    <r>
      <rPr>
        <sz val="9"/>
        <rFont val="宋体"/>
        <charset val="134"/>
      </rPr>
      <t>均表示该项清单已经包含完成该项工作的所需花费的所有费用；并且按本清单计价后形成的合同价，已经包含完成本合同项下所有工程任务所花费的所有费用，除清单中明确可以调整合同价款的内容及经甲方审批通过的变更新增工程外，</t>
    </r>
    <r>
      <rPr>
        <sz val="9"/>
        <color rgb="FFFF0000"/>
        <rFont val="宋体"/>
        <charset val="134"/>
      </rPr>
      <t>不再</t>
    </r>
    <r>
      <rPr>
        <sz val="9"/>
        <rFont val="宋体"/>
        <charset val="134"/>
      </rPr>
      <t xml:space="preserve">额外计取任何费用。清单中未列出的，总包单位实际需要付出的费用均视为已包含合同价款中。
5、综合单价包括了完成各系统及各项工作内容其附件深化设计、供货、包装、运输（含拆卸及场内二次运输、就位）、安装、材料费、机械费、暗室增加费、高层建筑增加费及超高增加费等、检测费、总包管理及配合服务费、调试、验收（包括对不符合要求或验收不合格的产品进行更换，直至验收通过所产生的费用）、培训、技术服务（包括技术资料、相关图纸的提供等）、配合系统试运行、保险费、管理费、利润等一切费用。
</t>
    </r>
  </si>
  <si>
    <t>主体所列建安措施费为项目全部措施项目费；若投标人认为措施费清单项目不能完整反映整个项目的措施费情况，请投标人在报价（下浮率）中综合考虑。
无论国家或地方政府部门有何文件规定及这些文件如何更新，合作期间的措施项目价格均被认为已服从了这些规定和要求并包含了所有的费用。
在工程施工过程中，即使为了达到工程目标而对施工组织及方案进行了调整，或总包承包内容有所增减，措施费单价均不作调整。
措施项目及合同中明确的义务，如果乙方有任何部分或全部没有按规范或甲方要求履行，则甲方可安排其它人代为履行，甲方为此支付的费用从总包合同价款中扣除，并加扣20%作为罚金。</t>
  </si>
  <si>
    <t>2.5</t>
  </si>
  <si>
    <r>
      <rPr>
        <sz val="9"/>
        <rFont val="宋体"/>
        <charset val="134"/>
      </rPr>
      <t>零星工程单价清单：
1、计日工等零星工程仅适用于甲方临时委派的、少量的、分散的工作，用于新增工程、变更等的零星工程计价（不是所有新增工程、变更都是零星工程）。所有蓝图上反映的工程，无论工程量大小，均不视为零星工程。
2、安装工程的开槽及修补不另计，考虑在相应安装子目的综合单价里。仅返工新增发生的开槽及修补单独计算，按零星工程量清单中的</t>
    </r>
    <r>
      <rPr>
        <sz val="9"/>
        <color rgb="FFFF0000"/>
        <rFont val="宋体"/>
        <charset val="134"/>
      </rPr>
      <t>不含税单价</t>
    </r>
    <r>
      <rPr>
        <sz val="9"/>
        <rFont val="宋体"/>
        <charset val="134"/>
      </rPr>
      <t>计取。</t>
    </r>
  </si>
  <si>
    <t>2.6</t>
  </si>
  <si>
    <r>
      <rPr>
        <sz val="9"/>
        <rFont val="宋体"/>
        <charset val="134"/>
        <scheme val="minor"/>
      </rPr>
      <t>模拟清单中的工程量均暂定为</t>
    </r>
    <r>
      <rPr>
        <sz val="9"/>
        <color rgb="FFFF0000"/>
        <rFont val="宋体"/>
        <charset val="134"/>
        <scheme val="minor"/>
      </rPr>
      <t>1至20</t>
    </r>
    <r>
      <rPr>
        <sz val="9"/>
        <rFont val="宋体"/>
        <charset val="134"/>
        <scheme val="minor"/>
      </rPr>
      <t>，已列项综合单价作为施工图预算编制时的依据，施工图预算编制时工程量按施工图计量，清单项目特征描述为综合考虑的不因施工图和设计变更等做法不同而调整，投标人投标总价和下浮率均视为已充分考虑上述情况和清单描述各项要求，除合同有明确规定外，不得因实际工程量的偏差要求调整已列项综合单价。</t>
    </r>
  </si>
  <si>
    <t>2.7</t>
  </si>
  <si>
    <t>本报价包含配合招标人、发包人、报建单位提供报建所需要的一切资料及相关事宜所产生的一切费用。</t>
  </si>
  <si>
    <t>材料调差说明</t>
  </si>
  <si>
    <t>3.1</t>
  </si>
  <si>
    <t>详见合同。</t>
  </si>
  <si>
    <t>其他说明</t>
  </si>
  <si>
    <t>4.1</t>
  </si>
  <si>
    <t>如果建设行政管理部门要求乙方购买建筑工程一切险及第三者险，则相关费用应视为已含于合同价格中。</t>
  </si>
  <si>
    <t>4.2</t>
  </si>
  <si>
    <t>该总承包工程所含的土石方工程范围为：地下室基坑开挖、承台\地梁\底板土石方开挖、外运及回填,以及其它甲方以工程业务联系单指定的土石方回填、开挖及运输。</t>
  </si>
  <si>
    <t>4.3</t>
  </si>
  <si>
    <t>本清单项目名称对工作内容的描述已包含但不限于已描述的内容，其它未提及的必需工序、辅助工作等均已综合考虑在本项目各综合单价中。</t>
  </si>
  <si>
    <t>报价模式及经济标编制要求</t>
  </si>
  <si>
    <t>5.1</t>
  </si>
  <si>
    <t>报价前（合同签订前），乙方已详细阅读并了解本说明、勘探报告、地下管线、施工用电、临时设施、现场情况等资料及项目所在地的政策环境和市场环境，并自行至工地现场踏勘，乙方因不了解上述资料或现场而提出的索赔将不予受理。</t>
  </si>
  <si>
    <t>5.2</t>
  </si>
  <si>
    <r>
      <rPr>
        <sz val="9"/>
        <rFont val="宋体"/>
        <charset val="134"/>
      </rPr>
      <t>报价模式及说明：
1.本项目采用清单基准价报下浮的方式，基准价为上限价，各投标单位可针对不同业态的土建、安装分别在“投标报价汇总表”中填报浮动率。
2.本项目填报浮动率为综合单价整体下浮，综合单价中所有人工、主材（包括砌体等）、辅材、机械、管理费、利润、等均参与下浮。
3.《零星工程单价清单》的“计日工等零星工程”为</t>
    </r>
    <r>
      <rPr>
        <sz val="9"/>
        <color rgb="FFFF0000"/>
        <rFont val="宋体"/>
        <charset val="134"/>
      </rPr>
      <t>不含税综合单价</t>
    </r>
    <r>
      <rPr>
        <sz val="9"/>
        <rFont val="宋体"/>
        <charset val="134"/>
      </rPr>
      <t xml:space="preserve">包干，并计取投标报价下浮。
4.本项目所有材料调差的工程量均不计算损耗。
</t>
    </r>
  </si>
  <si>
    <t>5.3</t>
  </si>
  <si>
    <r>
      <rPr>
        <sz val="9"/>
        <rFont val="宋体"/>
        <charset val="134"/>
        <scheme val="minor"/>
      </rPr>
      <t xml:space="preserve">招标清单外（清单未列项）的定价原则：
</t>
    </r>
    <r>
      <rPr>
        <b/>
        <sz val="9"/>
        <rFont val="宋体"/>
        <charset val="134"/>
        <scheme val="minor"/>
      </rPr>
      <t xml:space="preserve">1.施工图预算编制：
</t>
    </r>
    <r>
      <rPr>
        <sz val="9"/>
        <rFont val="宋体"/>
        <charset val="134"/>
        <scheme val="minor"/>
      </rPr>
      <t>1.1本工程量清单中有相似清单项，按相似清单项换算主材价后确定综合单价；
1.2若本工程量清单中无相似的清单项，则套定额确定价格，具体原则如下：</t>
    </r>
    <r>
      <rPr>
        <sz val="9"/>
        <color rgb="FF00B0F0"/>
        <rFont val="宋体"/>
        <charset val="134"/>
      </rPr>
      <t>消耗量按《关于调整〈广东省建设工程计价依据2018〉计价规则的通知》（粤标定函〔2025〕22号）</t>
    </r>
    <r>
      <rPr>
        <sz val="9"/>
        <rFont val="宋体"/>
        <charset val="134"/>
      </rPr>
      <t>及《广东省房屋建筑与装饰工程综合定额（2018）》《广东省通用安装工程综合定额（2018）》《广东省市政工程综合定额（2018）》《广东省园林绿化工程综合定额（2018）》，</t>
    </r>
    <r>
      <rPr>
        <sz val="9"/>
        <color rgb="FFFF0000"/>
        <rFont val="宋体"/>
        <charset val="134"/>
      </rPr>
      <t>人工、材料价格按广州市</t>
    </r>
    <r>
      <rPr>
        <sz val="9"/>
        <color rgb="FFFF0000"/>
        <rFont val="宋体"/>
        <charset val="134"/>
        <scheme val="minor"/>
      </rPr>
      <t>2025年9月《广州市建设工程常用材料税前综合价格》（穗建造价〔2025〕131号）</t>
    </r>
    <r>
      <rPr>
        <sz val="9"/>
        <rFont val="宋体"/>
        <charset val="134"/>
        <scheme val="minor"/>
      </rPr>
      <t>、广州市增城区住房和城乡建设局关于发布增城区建设工程价格信息及有个计价办法的通知》（增住建〔2024〕14号）</t>
    </r>
    <r>
      <rPr>
        <sz val="9"/>
        <rFont val="宋体"/>
        <charset val="134"/>
      </rPr>
      <t>执行，如《广州地区建设工程常用材料综合价格》中没有的材料则由承包人参考《设备材料参考档次表》申报满足设计要求和发包人对产品档次的要求，并符合国家（行业）产品标准的厂家和品牌后，报发包人批准，价格报给监理单位、造价单位和发包人审核确认。以上无相似清单项按上述约定计价后再</t>
    </r>
    <r>
      <rPr>
        <sz val="9"/>
        <color rgb="FFFF0000"/>
        <rFont val="宋体"/>
        <charset val="134"/>
      </rPr>
      <t>下浮</t>
    </r>
    <r>
      <rPr>
        <sz val="9"/>
        <color rgb="FFFF0000"/>
        <rFont val="宋体"/>
        <charset val="134"/>
        <scheme val="minor"/>
      </rPr>
      <t>5</t>
    </r>
    <r>
      <rPr>
        <sz val="9"/>
        <color rgb="FFFF0000"/>
        <rFont val="宋体"/>
        <charset val="134"/>
      </rPr>
      <t>%</t>
    </r>
    <r>
      <rPr>
        <sz val="9"/>
        <rFont val="宋体"/>
        <charset val="134"/>
      </rPr>
      <t>，详见《计价程序表》。</t>
    </r>
    <r>
      <rPr>
        <sz val="9"/>
        <rFont val="宋体"/>
        <charset val="134"/>
        <scheme val="minor"/>
      </rPr>
      <t xml:space="preserve">
</t>
    </r>
    <r>
      <rPr>
        <b/>
        <sz val="9"/>
        <rFont val="宋体"/>
        <charset val="134"/>
        <scheme val="minor"/>
      </rPr>
      <t xml:space="preserve">2.施工图审查通过后发生设计变更：
</t>
    </r>
    <r>
      <rPr>
        <sz val="9"/>
        <rFont val="宋体"/>
        <charset val="134"/>
        <scheme val="minor"/>
      </rPr>
      <t>2.1本工程量清单中有相似清单项，按相似清单项换算主材价后确定综合单价；
2.2若本工程量清单中无相似的清单项，则套定额确定价格，具体原则如下：</t>
    </r>
    <r>
      <rPr>
        <sz val="9"/>
        <color rgb="FF00B0F0"/>
        <rFont val="宋体"/>
        <charset val="134"/>
        <scheme val="minor"/>
      </rPr>
      <t>消耗量按《关于调整〈广东省建设工程计价依据2018〉计价规则的通知》（粤标定函〔2025〕22号）</t>
    </r>
    <r>
      <rPr>
        <sz val="9"/>
        <rFont val="宋体"/>
        <charset val="134"/>
        <scheme val="minor"/>
      </rPr>
      <t>及《广东省房屋建筑与装饰工程综合定额（2018）》《广东省通用安装工程综合定额（2018）》《广东省市政工程综合定额（2018）》《广东省园林绿化工程综合定额（2018）》，人工、材料价格按施工当期广州市《广州市建设工程常用材料税前综合价格》、广州市增城区住房和城乡建设局关于发布增城区建设工程价格信息及有个计价办法的通知》（增住建〔2024〕14号）执行，如《广州地区建设工程常用材料综合价格》</t>
    </r>
    <r>
      <rPr>
        <sz val="9"/>
        <color rgb="FFFF0000"/>
        <rFont val="宋体"/>
        <charset val="134"/>
        <scheme val="minor"/>
      </rPr>
      <t>中没有的材料则由承包人参考广州市工程造价行业协会发布《广州地区建设工程材料（设备）厂商价格信息》申报满足设计要求和发包人对产品档次的要求，并符合国家（行业）产品标准的厂家和品牌后，报发包人批准，价格报给监理单位、造价单位和发包人审核确认（其中土建工程下浮13%、机电安装工程下浮16%、市政工程下浮10%计算）。所有新增单价执行以上条款后结合税前下浮率5%作为新增综合单价。</t>
    </r>
  </si>
  <si>
    <t>投标单位中标以后，甲方根据本工程需要有权局部调整材料设备的供货方式或部分工作范围，总价则相应调整。</t>
  </si>
  <si>
    <t>桥架或线槽与顶板预埋管之前用金属管连接，清单不单独开项，需在桥架、线槽及预埋管综合单价中考虑该费用；</t>
  </si>
  <si>
    <t>接线盒至相关设备灯具段软管、电线供应安装（含车库吊链灯具的软管）在相关设备灯具等安装清单项目已包含，不另行计取。</t>
  </si>
  <si>
    <t>地下室暗室降效费、高层增加费等政策性或不可预见费用在投标下浮率中综合考虑，结算不予调整。</t>
  </si>
  <si>
    <t>应由乙方承担的检验试验费在投标报价下浮率中综合考虑。</t>
  </si>
  <si>
    <r>
      <rPr>
        <sz val="9"/>
        <rFont val="宋体"/>
        <charset val="134"/>
        <scheme val="minor"/>
      </rPr>
      <t>零星工程是本工程指为甲方临时委派的、少量的、分散的工作，为新增工程，所有在蓝图上反映的工程均不视为零星工程。</t>
    </r>
    <r>
      <rPr>
        <sz val="9"/>
        <color rgb="FFFF0000"/>
        <rFont val="宋体"/>
        <charset val="134"/>
        <scheme val="minor"/>
      </rPr>
      <t>零星工程为不含税综合单价</t>
    </r>
    <r>
      <rPr>
        <sz val="9"/>
        <rFont val="宋体"/>
        <charset val="134"/>
        <scheme val="minor"/>
      </rPr>
      <t>，不计取任何其它费用。</t>
    </r>
  </si>
  <si>
    <t>本清单项目名称对工作内容描述未完整、未完全性的其它未提及的必需工序、辅助工作等均已综合考虑在本项目各综合单价中。</t>
  </si>
  <si>
    <t>六</t>
  </si>
  <si>
    <t>增值税说明</t>
  </si>
  <si>
    <t>6.1</t>
  </si>
  <si>
    <t>本工程需开具增值税专用发票（暂按当前税率9%计取），城建税、教育附加税等其他税费均已在价税分离中不含税部分综合考虑。若后期国家或地区增值税税率发生调整，则保持不含税综合单价不变，税金按政策进行相应调整（无论调增还是调减）。</t>
  </si>
  <si>
    <t>七</t>
  </si>
  <si>
    <t>工程编制说明</t>
  </si>
  <si>
    <t>7.1</t>
  </si>
  <si>
    <t>属应由乙方承担的：各专业的各分项工程的检验、试验、试运行以及各专业系统调试、系统联动调试等在清单综合单价综合考虑，均不得单独列项，其费用包含在相应的安装项目投标下浮率中。</t>
  </si>
  <si>
    <t>除防水套管和总包为甲分包单位预留的套管(如：空调套管、新风套管、厨房通气套管、消防预留套管、燃气预留套管、人防密闭套管、卫生间排气扇及空调机位套管、采暖工程预留套管等)单独列项计价外；其余套管均不单独计价，其费用含在对应管道的综合单价中，计入辅材费。
防水套管，按介质管道直径（塑料管道按外径，金属管道按公称直径）；总包为甲分包单位预留的套管（消防套管除外）按套管管径。另外止水节、预留孔洞不单独列项，其费用包含在相应的安装项目投标下浮率中。</t>
  </si>
  <si>
    <t>所有管道支架、型钢支架均不单独列项计价，费用包含在相应安装项目的综合单价中。包括但不限于管道支架、电缆型钢支架、配管支吊架、线槽支吊架、桥架支吊架、设备型钢支架等，其费用包含在相应的安装项目投标下浮率中。</t>
  </si>
  <si>
    <t>桥架、线槽、套管等与结构之间的防火封堵、洞口封堵均含在措施费“预算包干费”中，包括配合其他甲分包单位预留洞的封堵。防火封堵及洞口封堵的责任划分为：防火封堵、洞口封堵均含在措施费“预算包干费”中，包括配合其他甲分包单位预留洞的封堵。防火封堵及洞口封堵的责任划分为：所有防火封堵均由总包单位负责；给排水工程、电气工程（如弱电管由总包敷设，则包含弱电套管）等套管内外均由总包单位负责；预埋孔洞套管外由总包单位封堵。</t>
  </si>
  <si>
    <r>
      <rPr>
        <sz val="9"/>
        <rFont val="宋体"/>
        <charset val="134"/>
        <scheme val="minor"/>
      </rPr>
      <t>如同一</t>
    </r>
    <r>
      <rPr>
        <sz val="9"/>
        <rFont val="宋体"/>
        <charset val="134"/>
      </rPr>
      <t>单位工程</t>
    </r>
    <r>
      <rPr>
        <sz val="9"/>
        <rFont val="宋体"/>
        <charset val="134"/>
        <scheme val="minor"/>
      </rPr>
      <t>项目综合单价不统一，按低价计；人工费+主材价+其他费与综合单价不统一，按低价计。</t>
    </r>
  </si>
  <si>
    <t>本工程所有安装工程不单独计取墙面、地面的剔槽、开槽及补槽的费用，此费用已包含在电气配管清单项目的综合单价中。若甲方变更导致线管需开槽、补槽的情况，开槽、补槽的费用按照零星工程清单单价单独计算。</t>
  </si>
  <si>
    <t>配电箱及设备安装后的接线、运行调试费用均在相应清单中综合考虑，不另外列项。</t>
  </si>
  <si>
    <t>压铜接线端子、电缆头制作安装费均在相应电线电缆清单项中综合考虑，不另外列项。</t>
  </si>
  <si>
    <t>电管内穿引线时，暗敷管内穿尼龙绳等费用考虑在电管综合单价中，不再另外计取费用</t>
  </si>
  <si>
    <t>桥架的弯头、三通、喇叭口、四通类配件的费用，包含在相应桥架综合单价中，桥架长度按图纸中到中原则计算工程量，不再另外计算各种连接件的量与价。</t>
  </si>
  <si>
    <t>塑料电线管中的线管弯管弹簧、爆炸螺丝、螺栓及螺母等均由总包方自行考虑，不再另外计取费用。</t>
  </si>
  <si>
    <t>水管试压、管道消毒、冲洗，电阻测试、及验收等项目合并到相应安装项目中，不另列项。</t>
  </si>
  <si>
    <t>空调套管、热水器、燃气套管及卫生间排气扇套管及为给排水专业等预留套管均按穿管管径计量即图纸显示公称直径需折算成穿管管径。</t>
  </si>
  <si>
    <r>
      <rPr>
        <sz val="9"/>
        <rFont val="宋体"/>
        <charset val="134"/>
        <scheme val="minor"/>
      </rPr>
      <t>门窗洞口侧边抹灰、收口均在投标报价中综合考虑，不另外</t>
    </r>
    <r>
      <rPr>
        <sz val="9"/>
        <rFont val="宋体"/>
        <charset val="134"/>
      </rPr>
      <t>计</t>
    </r>
    <r>
      <rPr>
        <sz val="9"/>
        <rFont val="宋体"/>
        <charset val="134"/>
        <scheme val="minor"/>
      </rPr>
      <t>取费用。</t>
    </r>
  </si>
  <si>
    <t>素水泥浆均在投标报价中综合考虑，不另外计取费用。</t>
  </si>
  <si>
    <t>石材安装前采用防碱背涂剂进行处理，费用在投标报价中综合考虑，不另计取费用。</t>
  </si>
  <si>
    <t>建筑胶采用108胶，费用在投标报价中综合考虑，不另计取费用。</t>
  </si>
  <si>
    <t>结算不因砂浆的品种、厚度变化而调整综合单价。</t>
  </si>
  <si>
    <t>所有的天棚模板拼缝打磨平整已包含在报价中考虑，按规范要求综合考虑修补平整,不单独计费。</t>
  </si>
  <si>
    <t>所有外墙抹灰综合单价均已包括设置分割缝、滴水条、外墙装饰线条抹灰等全施工的费用；外墙装饰面报价已包括完成该项工作相应措施费用。</t>
  </si>
  <si>
    <t>本次清单中，构造柱按结构设计总说明规定的计算；构造柱工程量结算时按甲方工程部、设计部确认的构造柱定位图计算（如有）。</t>
  </si>
  <si>
    <t>土方机械开挖若需要采用垫钢板措施或铺设石粉、砖渣、碎石等在措施费中已综合考虑，乙方不得另行新增或索赔。</t>
  </si>
  <si>
    <t>结构面抹平压光、修补缺陷、打磨平整、清理干净、平整度满足甲方验收标准等费用包含在混凝土清单的综合单价中考虑，不予额外计取。</t>
  </si>
  <si>
    <t>现浇混凝土楼板随捣随抹光（表面清理干净）、原浆收光等均不另行单独列项，平整度满足甲方及相关规范验收标准，综合单价中考虑。</t>
  </si>
  <si>
    <t>现浇混凝土楼板素水泥浆抹面（表面清理干净）、原浆收光不另行单独列项，平整度满足甲方及相关规范验收标准，综合单价中考虑。</t>
  </si>
  <si>
    <t>墙体基层处理：表面清理后，专用界面剂基层处理不另行单独列项，综合单价中考虑。</t>
  </si>
  <si>
    <t>本工程所有预制构件、商品砼、沥青砼等的场内运距由乙方自行考虑，含在综合单价中，工程实施时不作任何调整；水泥、中砂及商品砂浆（含场外运输费）综合单价包括砂浆拌和、运输到各楼层施工面的费用，运费不单独计取；</t>
  </si>
  <si>
    <t>墙、柱与梁板浇筑时由于混凝土标高不一致导致的柱墙混凝土向梁板延展的工程量不单独计算，延展部分混凝土标号按梁板混凝土标号计取；</t>
  </si>
  <si>
    <t>快易收口混凝土均在梁板混凝土清单的综合单价考虑，不再单独计算；</t>
  </si>
  <si>
    <r>
      <rPr>
        <sz val="9"/>
        <rFont val="宋体"/>
        <charset val="134"/>
        <scheme val="minor"/>
      </rPr>
      <t>如项目存在高支模，报价需做好相应的高支模施工方案，相关费用综合考虑在砼墙及柱模板的中，投标人在</t>
    </r>
    <r>
      <rPr>
        <sz val="9"/>
        <rFont val="宋体"/>
        <charset val="134"/>
      </rPr>
      <t>投标下浮率中</t>
    </r>
    <r>
      <rPr>
        <sz val="9"/>
        <rFont val="宋体"/>
        <charset val="134"/>
        <scheme val="minor"/>
      </rPr>
      <t>综合考虑；</t>
    </r>
  </si>
  <si>
    <r>
      <rPr>
        <sz val="9"/>
        <rFont val="宋体"/>
        <charset val="134"/>
        <scheme val="minor"/>
      </rPr>
      <t>乙方填报外墙抹灰在</t>
    </r>
    <r>
      <rPr>
        <sz val="9"/>
        <rFont val="宋体"/>
        <charset val="134"/>
      </rPr>
      <t>投标下浮率中</t>
    </r>
    <r>
      <rPr>
        <sz val="9"/>
        <rFont val="宋体"/>
        <charset val="134"/>
        <scheme val="minor"/>
      </rPr>
      <t>应考虑由于建筑外墙垂直度偏差导致外墙抹灰打底厚度增加的因素，外墙抹灰厚度或发生的专家论证费用由各乙方自行综合考虑，乙方不得因抹灰厚度因素而调整综合单价；</t>
    </r>
  </si>
  <si>
    <t>本清单计价规则及项目特征视为已包含本次招标工程项目招标范围内全部建筑安装费用，如在投标答疑期间投标人未提出异议，则视为投标人已完全理解并充分考虑相关费用，中标后不得因本清单表述不全等问题提出索赔要求。</t>
  </si>
  <si>
    <r>
      <rPr>
        <sz val="9"/>
        <rFont val="宋体"/>
        <charset val="134"/>
        <scheme val="minor"/>
      </rPr>
      <t>混凝土运送（泵送）、升降、浇筑、养护及保护，混凝土成型后表面的处理，包括不限于混凝土基层清理，清扫，打磨平整在</t>
    </r>
    <r>
      <rPr>
        <sz val="9"/>
        <rFont val="宋体"/>
        <charset val="134"/>
      </rPr>
      <t>在综合单价中综合考虑，不单独计费，各种添加剂不单独列项，在混凝土综合单价中考虑。</t>
    </r>
  </si>
  <si>
    <t>水泥砂浆阴角倒圆角收口及内墙阳角M20水泥砂浆护角等在综合单价中综合考虑，不单独计费；</t>
  </si>
  <si>
    <t>因检测涂膜厚度所切割涂膜而形成之空洞，由乙方自费修复</t>
  </si>
  <si>
    <t>屋面防水收口处在墙面上开槽及收口处理的一切工艺工序费用，在屋面防水做法中综合考虑，此费用不另外计价</t>
  </si>
  <si>
    <t>任何穿墙、板之套管周边特别处理所需增加的材料、人工等均应计入综合单价中，清单中不再单独列项</t>
  </si>
  <si>
    <r>
      <rPr>
        <sz val="9"/>
        <rFont val="宋体"/>
        <charset val="134"/>
        <scheme val="minor"/>
      </rPr>
      <t>天棚吊顶、墙面超高部分，</t>
    </r>
    <r>
      <rPr>
        <sz val="9"/>
        <rFont val="宋体"/>
        <charset val="134"/>
      </rPr>
      <t>投标单位根据现场情况计入对应项综合单价中，在投标报价下浮率中综合考虑，不另行计算费用</t>
    </r>
  </si>
  <si>
    <t>因抢工造成的钢筋接头方式发生变更（如绑扎或者焊接连接变更为螺纹套筒连接），其相关费用也由投标单位在投标下浮率中自行考虑，不单独另外计算费用</t>
  </si>
  <si>
    <t>绿化综合单价中的苗木主材价已含：苗木从苗圃起吊苗木装车的费用、至运输到施工现场的苗木运输费、卸载费用、种植用机械费、苗木种植养护费、3个月成活费及种植乔木所使用的支撑、种植土及泥炭土（土质需满足设计要求）、养护期内苗木100％成活的风险金（养护期按竣工验收后24个月考虑）等在内的全部费用，地被的种植土费用及地形整理费用单独列项计算。</t>
  </si>
  <si>
    <t>部分临时施工道路可能设置于项目地块红线外，该道路硬化、维护等成本费用纳入投标投标下浮率，后期成本费用不予单独追加。</t>
  </si>
  <si>
    <t>根据现场实际需要，增加或减少施工机械设备数量，甲方不另外补偿费用</t>
  </si>
  <si>
    <t>乙方进场前应现场踏勘，对已建成洗车池及沉砂池、临时大门及安保（土方单位承建）应考虑是否可延用，并在措施费中足额考虑，后期不再因乙方是否需重新拆建补偿费用。</t>
  </si>
  <si>
    <t>需充分考虑本项目地下水位情况，投标方需对因水位高所增加的降水、排水措施费用在投标报价时纳入措施费中综合包干，后期成本费用不予单独追加。</t>
  </si>
  <si>
    <t>政府相关部门颁布的有关调价文件对本工程不适用,所有价格均不调整（除可调差项目外），且除合同约定外不再因市场人工、材料、机械费等的上涨和市场的其它波动调整合同价，不因工期的延长而增加脚手架、塔吊租赁、管理等费用调整合同价，一切风险包干。</t>
  </si>
  <si>
    <t>现场临时用水、用电、照明费用及为防止现场临时停水而产生的费用，包含在总包配合费中报价时请综合考虑。</t>
  </si>
  <si>
    <t>临时设施场地由施工单位自行考虑，甲方不单独提供生活区场地，请乙方在投标措施费报价中综合考虑；此费用包含第一次搭设和可能发生的第二次或多次临设的搬迁。</t>
  </si>
  <si>
    <t>乙方应综合考虑甲方开发运营计划变动因素，合同执行过程中，遇到的临时施工道路变更在措施费中综合考虑，不再另行补偿任何费用（包括可能存在的车库上方临时过车，需要增加回顶等措施费）乙方负责现场临时道路的管理。场地内所有临时道路的保持、铺设、拆除及恢复，需满足现场施工要求，如总包拒绝施工或保持，按第三方施工金额*120%扣除总包。</t>
  </si>
  <si>
    <t>若为合同范围内约定的乙方工作内容乙方不予施工，甲方有权安排第三方进行施工并按第三方结算价格的1.2倍进行扣款，乙方不得有任何异议。</t>
  </si>
  <si>
    <t>因材料/设备因素或因第三方检查原因导致的停窝工费、市政开口费等，以及为满足当地政府对安全文明施工要求进行的有关工作和费用及按国家规范和甲方技术要求完成本项目并配合完成相关部门验收的一切相关费用已综合考虑，不再另增加计算。承包金额除按本合同的规定外，乙方不得以任何方法调整或变更，任何计算承包金额（如算术上或数量上）的错误皆由总承包单位承担并应视为已被双方接受。</t>
  </si>
  <si>
    <t>上述在综合单价中考虑的内容投标人均应在投标总价及下浮率中考虑，除合同另有约定外，不在另外计取费用</t>
  </si>
  <si>
    <t>本清单表格已进行了公式链接，请投标人自行仔细检查，招标单位不对其公式链接的正确性负责，投标单位必须对其验证，对其投标结果负责，由此引起的错误，由投标人自行承担，若出现因链接导致的错报漏报，我司认为此部分报价为投标单位让利；若发现存在公式错误情况需在招标答疑环节提出，不允许擅自自行调整清单。</t>
  </si>
  <si>
    <r>
      <rPr>
        <sz val="9"/>
        <rFont val="宋体"/>
        <charset val="134"/>
        <scheme val="minor"/>
      </rPr>
      <t>投标人填报</t>
    </r>
    <r>
      <rPr>
        <sz val="9"/>
        <rFont val="宋体"/>
        <charset val="134"/>
      </rPr>
      <t>投标报价</t>
    </r>
    <r>
      <rPr>
        <sz val="9"/>
        <rFont val="宋体"/>
        <charset val="134"/>
        <scheme val="minor"/>
      </rPr>
      <t>时对招标人提供的工程量清单数据及内容、表格格式除招标文件另有约定以外均不得改动并严格按招标文件工程量清单中的项目顺序填写，如有改动因此所造成的责任及后果由投标人自已承担。</t>
    </r>
  </si>
  <si>
    <t>本项目工程量计算规则需严格遵循《计量计价规则》、清单编制说明及清单项目特征描述执行，三者为相互补充关系；若三者存在冲突以成本低价原则进行计取。</t>
  </si>
  <si>
    <t>本规则适用于工程招标工作、施工图预算编制，亦适用于工程进行中工程变更、新增核算及完成后的决算。</t>
  </si>
  <si>
    <t>挡土墙施工已综合考虑了周边村民房屋的保护及维护工作，因施工原因导致的损坏或引起村民的纠纷处置等费用已在考虑综合单价内，不得另计费用。</t>
  </si>
  <si>
    <t>本页不得删除,将作为合同清单的有效组成部分。</t>
  </si>
  <si>
    <t>项目特征</t>
  </si>
  <si>
    <t>计量单位</t>
  </si>
  <si>
    <t>工程量清单计量计价规则</t>
  </si>
  <si>
    <t>工作内容</t>
  </si>
  <si>
    <t>土石方工程</t>
  </si>
  <si>
    <t>挖基坑、沟槽等土方</t>
  </si>
  <si>
    <t>1.土壤类别：普氏一至四类土壤及普氏五类及以上岩石；
2.挖土深度：综合考虑；
3.开挖方式：机械、爆破或人工综合考虑</t>
  </si>
  <si>
    <t>m3</t>
  </si>
  <si>
    <t>1.范围：地下室结构底板垫层底标高以下部位，包括但不限于承台、集水井、地梁、电梯井等
2.按混凝土基础构件（不含砖胎模）设计图示底面尺寸各边外延200mm乘以开挖深度的天然密实体积计算
3.场地平整、桩间土、放坡、人工清槽、湿土排水、修平和夯实挖土坑底部等不计算，在综合单价中综合考虑；
4.其他要求：含淤泥排放证等所有政府报批费用和采用环保车增加费用</t>
  </si>
  <si>
    <t>1.土方开挖
2.围护(挡土板)及拆除
3.堆放于开挖面周边
4.其他</t>
  </si>
  <si>
    <t>挖基坑、沟
槽等石方</t>
  </si>
  <si>
    <t>1.土壤类别：普氏五类及以
上岩石、混凝土旧基础
2.挖土深度：综合考虑
3.开挖方式：机械、爆破或
人工综合考虑</t>
  </si>
  <si>
    <t>1.土方开挖
2.围护（挡土板）支拆
3.堆放于开挖面周边
4.其他</t>
  </si>
  <si>
    <t>平整场地</t>
  </si>
  <si>
    <t>1.土壤类别：普氏一至四类
土壤及普氏五类及以上岩石；</t>
  </si>
  <si>
    <t>按设计图示尺寸以建筑物首层建筑面积计算；建筑物地下室结构外边线突出首层结构外边线时，其突出部分的建筑面积合并计算</t>
  </si>
  <si>
    <t>1.土方挖填
2.场地找平
3.场地内运输</t>
  </si>
  <si>
    <t>场内土方回填</t>
  </si>
  <si>
    <t>1.密实度要求：达到设计要求
2.填方材料品种：达到设计要求
3.填方粒径要求：达到设计要求
4.填方来源、运距：场内
5.包含碾压、夯实（综合考虑人工、机械方式）：</t>
  </si>
  <si>
    <t>1.场地内各部位及地库顶板回填按回填面积乘以平均回填厚度；室内房心回填按主墙间净面积乘以回填厚度；基础回填按挖方体积减去地下埋设的基础体积（包括基础垫层及其他构筑物）以体积计算。
2.如需使用小型机械而引起的降效综合考虑</t>
  </si>
  <si>
    <t>1.回填
2.碾压、夯实
3.其他</t>
  </si>
  <si>
    <t>外购土方及回填</t>
  </si>
  <si>
    <t>1.密实度要求：达到设计要求
2.填方材料品种：达到设计要求
3.填方粒径要求：达到设计要求
4.填方来源、运距：综合考虑
5.包含碾压、夯实（综合考虑人工、机械方式）：</t>
  </si>
  <si>
    <t>1.外购土方、运输、回填
2.碾压、夯实
3.其他</t>
  </si>
  <si>
    <t>换填级配碎（砂）石</t>
  </si>
  <si>
    <t>1.土质：土质根据现场综合考虑，
2.碎（砂）石级配：达到设计及规范要求
3.包含：换填材料的回填、运输、转堆、夯实、整平、试验等</t>
  </si>
  <si>
    <t>1.按设计图示尺寸以密实体积计算
2.回填前的挖土方(如有）另计，不含于本综合单价内</t>
  </si>
  <si>
    <t>1.换填
2.碾压、夯实
3.场内外运输
4.其他</t>
  </si>
  <si>
    <t>土（石）方场内运输</t>
  </si>
  <si>
    <t>1.运距综合考虑</t>
  </si>
  <si>
    <t>1.按天然密实体积计算                            
2.适用于甲方土石方平衡要求的引起的场内运输</t>
  </si>
  <si>
    <t>1.从场地内一点运输至场地内另一点堆放
2.基坑底至基坑顶的垂直运输</t>
  </si>
  <si>
    <t>土（石）方外运</t>
  </si>
  <si>
    <t>1.土壤类别：普氏一至四类土壤及普氏五类及以上岩石
2.运距综合考虑</t>
  </si>
  <si>
    <t>1.按天然密实体积计算（按挖方清单项目工程量减回填清单项目工程量（可利用））
2.土石方外运及排放需满足政府一切管制要求，相关费用如土石方排放费、弃土费、渣土处置费及各部门协调费用等均在综合单价中考虑</t>
  </si>
  <si>
    <t>1.从场地内运输至场地外堆放
2.基坑底至基坑顶的垂直运输</t>
  </si>
  <si>
    <t>挖淤泥、流砂</t>
  </si>
  <si>
    <t>1.挖掘深度：综合考虑；
2.弃淤泥、流砂距离：综合考虑</t>
  </si>
  <si>
    <t>1.按设计图示位置、界限以体积计算
2.外运及排放需满足政府一切管制要求，相关费用如土方排放费等在综合单价中考虑
3.若淤泥出现淤泥不能直接运输、采用翻晒及防止泡槽做相关防护等情况，不另行计价</t>
  </si>
  <si>
    <t>1、开挖
2、运输</t>
  </si>
  <si>
    <t>爆破石方（爆破方式综合考虑）</t>
  </si>
  <si>
    <t>1.石方类别：综合考虑                      
2.石方厚度：根据现场开挖实际情况综合考虑
3.爆破方式：根据现场条件自行考虑且综合考虑坚硬石方静爆
4.其他：包含爆破证办理、炸药仓储、安监等相关所有费用</t>
  </si>
  <si>
    <t>1.按破除后的体积计算（长*宽*高），结算时以现场收方量为准
2.包含但不限于天然石块、旧基础等；
3.破除后的石方收集并运至场内指定地点</t>
  </si>
  <si>
    <t>1.爆破
2.收集至内运场内临时堆放点</t>
  </si>
  <si>
    <t>机械破除石方（爆破方式综合考虑）</t>
  </si>
  <si>
    <t>1.石方类别：综合考虑
2.石方厚度：根据现场开挖实际情况综合考虑
3.破除方式：机械破除（使用机械综合考虑）</t>
  </si>
  <si>
    <t>基坑支护工程</t>
  </si>
  <si>
    <t>钢管微型桩</t>
  </si>
  <si>
    <t>1.使用范围
2.钢管规格
3.钢材强度
4.沉桩方式</t>
  </si>
  <si>
    <t>m</t>
  </si>
  <si>
    <t>1.按桩顶设计标高至桩底（不含桩尖，桩尖长度不计）尺寸以重量计算，不扣除出浆孔质量，焊条、铆钉、螺栓、连接钢板、连接钢套等不另增加质量，超出桩顶设计标高的部分等考虑入综合单价；
2.如需使用钢桩尖，则按实际发生计取，其价格及计算规则同“管桩-钢桩尖”的价格及计算规则</t>
  </si>
  <si>
    <t>1.钢管制作、运输
2.钢管安装
3.钢管连接
4.探伤</t>
  </si>
  <si>
    <t>喷射混凝土</t>
  </si>
  <si>
    <t>1.部位：
2.厚度：
3.混凝土类别、强度等级：</t>
  </si>
  <si>
    <t>1.按设计图示尺寸以展开面积计算，其中桩间喷射砼面积=桩心间距* 喷射面高度
2.综合考虑坡面、桩间喷层等不同使用部位均按本项执行
3.综合考虑挂网</t>
  </si>
  <si>
    <t>1.修整表面
2.混凝土制作、运输、喷射、养护
3.钻排水管、安装排水管
4.喷射施工平台搭设、拆除
5.钢丝网制作、运输
6.钢丝网安装
7.焊接（绑扎）</t>
  </si>
  <si>
    <t>土钉</t>
  </si>
  <si>
    <t>1.地层情况:
2.钻孔深度：
3.钻孔直径:
4.置入方法：
5.杆体材料品种、规格、数量：
6.浆液种类、强度等级</t>
  </si>
  <si>
    <t>1.按设计图示尺寸以土钉置入深度计算</t>
  </si>
  <si>
    <t>1.钻孔、浆液制作、运输、压浆
2.土钉制作、安装
3.土钉施工平台搭设、拆除</t>
  </si>
  <si>
    <t>水泥土搅拌桩复合地基</t>
  </si>
  <si>
    <t>1.地层情况：
2.空桩长度、桩长：
3.桩截面尺寸
4.水泥强度等级、掺量：</t>
  </si>
  <si>
    <t>1.按设计图示桩体尺寸以体积计算。</t>
  </si>
  <si>
    <t xml:space="preserve">1.预搅下钻、水泥浆制作、喷浆搅拌桩提升成桩
2.材料运输
</t>
  </si>
  <si>
    <t>土工合成材料</t>
  </si>
  <si>
    <t>1.部分：
2.品种：
3.规格：</t>
  </si>
  <si>
    <t>按设计图示尺寸以面积计算</t>
  </si>
  <si>
    <t>1.挖填锚固沟
2.铺设
3.固定
4.运输</t>
  </si>
  <si>
    <t>现浇混凝土</t>
  </si>
  <si>
    <t>1.使用部位：
2.混凝土种类：
3.混凝土强度等级：</t>
  </si>
  <si>
    <t>1.按设计图示尺寸以体积计算，扣除单个面积&gt;0.3m2的孔洞所占体积
2.泵送费含在混凝土综合单价中（无论采用何种泵送方式价格不做调整）
3.桩顶冠梁、锚杆压梁、支撑梁、腰梁、边坡支护格子梁、边坡支护砼挡墙、钢筋混凝土立柱（内支撑结构）等现浇混凝土均按本项执行
4.泵送费含在混凝土综合单价中（无论采用何种泵送方式价格不做调整）
5.边坡支护施工所需脚手架详“七-边坡支护-脚手架”；其余工程所需脚手架费用综合考虑，不另计算</t>
  </si>
  <si>
    <t>1.混凝土制作、运输、
2.泵送、浇灌、振捣、外加剂、养护等</t>
  </si>
  <si>
    <t>钢筋</t>
  </si>
  <si>
    <t>1.钢筋种类、规格:
2.连接方式综合考虑
3.施工部位及施工方式：</t>
  </si>
  <si>
    <t>t</t>
  </si>
  <si>
    <t>1.按设计图示钢筋长度乘单位理论重量计算，任何因理论重量与运到工地的实际重量有误差的，不予补偿。
2.钢筋长度按钢筋中心线计算，箍筋、板筋等个数为“四舍五入加一”。
3.钢筋的连接、接头、电渣压力焊及机械连接的接头费用计入综合单价，不单独列项。
4.所有搭接(包括图纸中未显示的搭接)和成型时的损耗量考虑到钢筋综合单价内。
5.定位筋、支撑筋、马镫筋不计算工程量。连续墙、钢筋笼的吊钩钢筋不计算工程量，不另计算，该部分也不在调差范围之内计算。
6.设计图纸如为Φ6钢筋，无论市场是否能购买到，均按Φ6计算，不按Φ6.5调整
7.综合考虑灌注桩、连续墙、桩顶冠梁、锚杆压梁、支撑梁、腰梁、边坡支护格子梁、边坡支护砼挡墙、桩间喷层锚固筋及竖向筋等的钢筋均按本项执行
8.每米钢筋重量按0.00617*钢筋直径D(mm)*钢筋直径D(mm)以Kg/m计算</t>
  </si>
  <si>
    <t>1.制作、运输、绑扎、焊接、机械连接、吊装安装，浇筑、振捣混凝土时钢筋维护
2.包含定位筋、固定铁件、吊钩等措施钢筋和钢材的安装</t>
  </si>
  <si>
    <t>插筋</t>
  </si>
  <si>
    <t>1.钢筋种类、规格：</t>
  </si>
  <si>
    <t>1.按设计图示尺寸以吨计算</t>
  </si>
  <si>
    <t>1.钢筋加工、制作
2.植入
3.端头锚固处理</t>
  </si>
  <si>
    <t>排水沟、截水沟</t>
  </si>
  <si>
    <t>1.材质：
2.规格尺寸：</t>
  </si>
  <si>
    <t>按设计图示尺寸以延米计算</t>
  </si>
  <si>
    <t>1.土方开挖、回填
2.排水沟，含钢筋（如有）、模板（如有）、砼
（如有），详图纸
3.垫层
4.砂浆抹面</t>
  </si>
  <si>
    <t>沉淀池</t>
  </si>
  <si>
    <t>1.材质：
2.规格尺寸：
3.垫层强度等级：</t>
  </si>
  <si>
    <t>座</t>
  </si>
  <si>
    <t>按设计图示尺寸以座计算</t>
  </si>
  <si>
    <t>1.土方开挖、回填
2.砌筑/浇捣
3.垫层
4.砂浆抹面</t>
  </si>
  <si>
    <t>集水井</t>
  </si>
  <si>
    <t>1.土方开挖、回填
2.制作、安装
3.垫层
4.砂浆抹面</t>
  </si>
  <si>
    <t>桩基础工程</t>
  </si>
  <si>
    <t>灌注桩</t>
  </si>
  <si>
    <t>1.土壤级别:
2.部位：
3.桩长度:
4.桩计算规则：
5.桩径:
6.成孔方法:
7.混凝土强度等级:
8.土石方（含泥浆）、桩土(或岩)、废渣场内外运输:
9.充盈系数、砼超灌、余泥排放费、声测管：
10.注浆导管制安</t>
  </si>
  <si>
    <t>1.按有效桩长乘以设计截面面积以体积计算；超出桩顶设计标高的混凝土等考虑入综合单价；</t>
  </si>
  <si>
    <t>1.泵送砼制作、运输、灌注，含桩芯砼制作浇捣等工序；
2.导管准备及安拆；
3.含桩顶超浇砼费用、钢护筒等费用
4.含充盈系数、砼超灌、余泥排放费、声测管等费用：
5.综合考虑空桩费用</t>
  </si>
  <si>
    <t>管桩</t>
  </si>
  <si>
    <t>1.地层情况:
2.送桩深度、桩长:
3.桩外径、壁厚:
4.桩倾斜度:
5.沉桩方法:
6.填充材料种类:</t>
  </si>
  <si>
    <t>1.桩工程量按实际入土的有效桩长进行计算，超出桩顶设计标高部分考虑入综合单价；
2.有效桩长：桩顶设计标高至桩底（不含桩尖，桩尖长度不计）的长度；
3.接桩损耗长度不计
4.送桩、接桩、引孔综合考虑</t>
  </si>
  <si>
    <t>包括穿过任何类别的土壤或岩层、任何满足工程需要的人工、机械、试桩、跳打、接桩、锯桩、断桩及坏桩之补桩（因地质原因造成的除外）、浮桩补打、砼封底、防雷钢筋预留、管桩桩帽满足所有设计、规范要求及确保工程质量所采取的措施。具体如下：
1.土质、桩深度、桩倾斜度综合考虑
2.桩入岩按设计要求
3.预应力管桩制作、运输
4.打试验桩
5.桩底采用商品细石砼封堵，砼等级及封堵长度按设计要求
6.接桩（因地质原因引起的可按实际工程量计算）
7.正常桩机、机械进退场及安拆费综合考虑</t>
  </si>
  <si>
    <t>钢筋笼制安</t>
  </si>
  <si>
    <t>1.钢筋种类、规格
2.连接方式
3.施工部位及施工方式</t>
  </si>
  <si>
    <t>1.按设计图示钢筋长度乘单位理论重量计算，任何因理论重量与运到工地的实际重量有误差的，不予补偿；
2.钢筋长度按钢筋中心线计算，箍筋、板筋等个数为“四舍五入加一”；
3.钢筋的连接、接头、电渣压力焊及机械连接的接头费用计入综合单价，不单独列项；
4.所有搭接(包括图纸中未显示的搭接)和成型时的损耗量考虑到钢筋综合单价内；
5.钢筋笼的定位筋、固定铁件、吊钩钢筋不计算工程量，且不参与调差；
6.设计图纸如为Φ6钢筋，无论市场是否能购买到，均按Φ6计算，不按Φ6.5调整；
7.每米钢筋重量按0.00617*钢筋直径D(mm)*钢筋直径D(mm)以Kg/m 计算</t>
  </si>
  <si>
    <t>1.制作、运输、绑扎、焊接、机械连接、吊装安装，浇筑、振捣混凝土时钢筋维护；
2.包含定位筋、固定铁件、吊钩等措施钢筋和钢材的安装</t>
  </si>
  <si>
    <t>入岩增加费</t>
  </si>
  <si>
    <t>1.地层情况:
2.桩径:
3.成孔方法:
4.泥浆外运:</t>
  </si>
  <si>
    <t>1.以设计桩径截面面积*桩身入岩层深度计算工程量；
2.仅坚硬岩（frk＞60)、较硬岩（60≥frk＞30)、较软岩（30≥
frk＞15）计取入岩增加费，软岩、极软岩不计取入岩增加费用。岩石坚硬程度的划分详《建筑地基基础设计规范GB50007-2011》“表4.1.3岩石坚硬程度划分”；判定岩层的类型须结合勘察资料（详勘、超前钻等）揭露；
3.仅灌注桩、钢管桩计算入岩增加费，但CFG桩的潜孔锤引孔成孔不计取入岩增加费。管桩入岩（非明挖）按机械引孔计算规则
4.深层土的孤石、旧基础处理(非明挖)适用此项，其中旧基础按较硬岩计取入岩增加费</t>
  </si>
  <si>
    <t>桩类别、桩径、入岩的岩土类别综合考虑；
岩性：不区分中风化、微风化岩；
入岩开挖方式（钻孔、冲孔、旋挖等）综合考虑；施工措施费用不另计，已含在工程措施费用中；
余土（石）清理及外运另计</t>
  </si>
  <si>
    <t>混凝土标号
等级差</t>
  </si>
  <si>
    <t>在同规格标号混凝土每增加一个等级标号C5砼的价
差</t>
  </si>
  <si>
    <t>抗渗标高等
级差</t>
  </si>
  <si>
    <t>在同规格标号混凝土增加S6-S8抗渗等级的价差</t>
  </si>
  <si>
    <t>桩头防水</t>
  </si>
  <si>
    <t>1.防水材料：</t>
  </si>
  <si>
    <t>按设计图示尺寸以个计算</t>
  </si>
  <si>
    <t>综合考虑遇水膨胀止水条、钢板止水带等费用一切费用</t>
  </si>
  <si>
    <t>钢桩尖</t>
  </si>
  <si>
    <t>1.规格型号
2.沉桩方法
3.桩径</t>
  </si>
  <si>
    <t>1.按实际发生工程量以个计算，需建设单位、监理单位及施工单位共同见证，实际未进行钢桩尖施工时，不计取钢桩尖费用；
2.仅钢桩尖单独计取，钢筋混凝土桩尖不单独计取，综合考虑在报价中</t>
  </si>
  <si>
    <t>包含桩尖制作、安装等一切工序</t>
  </si>
  <si>
    <t>截（凿）桩头</t>
  </si>
  <si>
    <t>1.桩类型：除预制桩以外桩型
2.规格：综合考虑</t>
  </si>
  <si>
    <t>1.以立方米计算，按设计桩截面乘以桩头长度以体积计算（超灌长度为设计要求，如超出由总包和桩基单位自行协商处理）；
2.桩头钢筋截断、机械切割桩头、桩头混凝土及砂浆凿除露出钢筋冷弯锚入基础中、清理桩头表面、桩头钢筋整理及调直、桩碴外运等，在综合单价中综合考虑，不另计</t>
  </si>
  <si>
    <t>1.桩头钢筋截断
2.桩头混凝土及砂浆凿除
3.清理桩头表面</t>
  </si>
  <si>
    <t>1.桩类型：预制桩
2.规格：综合考虑</t>
  </si>
  <si>
    <t>1.预制桩套用此项，按个计算，不分规格
2.桩头钢筋截断、机械切割桩头、桩头混凝土及砂浆凿除露出钢筋冷弯锚入基础中，清理桩头表面、桩头钢筋整理及调直、桩碴外运等均在综合单价中综合考虑。</t>
  </si>
  <si>
    <t>砌筑工程</t>
  </si>
  <si>
    <t>砖砌体</t>
  </si>
  <si>
    <t>1.砌体品种、规格、强度等级：
2.砂浆强度等级、配合比：
3.墙厚：
4.砌体的加固钢筋、拉结钢筋及其在砼中的预埋或植筋均在综合单价综合考虑，不另外计算，也不参与调差；
5.与框架砼柱梁墙交接处采用何种连接方式(柔性连接聚氨酯（实）发泡剂或其他、L型铁件连接或拉结筋连接)由投标人综合考虑计入综合单价内。</t>
  </si>
  <si>
    <t>1.内墙、外墙、基础、围墙、台阶、零星、排水沟等所有砌筑工程均按本项执行。
2.按设计图示尺寸以体积计算，综合考虑墙体不同厚度、高度、形状、砌筑方式等
3.扣除门窗、洞口、嵌入墙内的钢筋混凝土柱、梁、圈梁、挑梁、过梁及凹进墙内的壁龛、管槽、暖气槽、消火栓箱所占体积，不扣除梁头、板头、檩头、垫木、木楞头、沿缘木、木砖、门窗走头、砖墙内加固钢筋、木筋、铁件、钢管及单个面积≤0.3m2的孔洞所占的体积，凸出墙面的腰线、挑檐、、窗台线、虎头砖、门窗套的体积亦不增加，凸出墙面的砖垛并入墙体体积内计算
4.配合砌块砌筑的小部分其他砖（如室内隔墙底部或顶部的灰砂砖）或其他材料（如门窗边素砼块），仍然按砌块砌体计算
5.砌体的加固钢筋、拉结钢筋、钢筋片及其在砼中的预埋或植筋均在综合单价综合考虑，不另外计算，也不参与调差
6.无论砂浆厚度及配合比如何设计和变更，综合单价均不作调整
7.门洞口侧壁固定混凝土块、外墙窗侧的铁件均在综合单价综合考虑，不另计算 
8.密闭空间砌筑需随砌随抹均在综合单价中考虑，不另计算
9.按设计规定及规范要求需要镶嵌砖砌体部分，在综合单价综合考虑，不另计算</t>
  </si>
  <si>
    <t>1.砂浆制作、运输
2.砌筑
3.钢筋制作、安装
4.刮缝
5.材料运输
6.其他</t>
  </si>
  <si>
    <t>砌块砌体</t>
  </si>
  <si>
    <t>零星砌体（台阶、花池、排水沟
等）</t>
  </si>
  <si>
    <t>轻质隔墙</t>
  </si>
  <si>
    <t>1.墙体材质：
2.隔墙类型：
3.墙厚：
4.接处理，墙面开槽：达到设计要求</t>
  </si>
  <si>
    <t>1、按设计图示尺寸以m3计算。
2.扣除门窗、洞口、嵌入墙内的钢筋混凝土柱、梁、圈梁、挑梁、过梁及凹进墙内的壁龛、管槽、暖气槽、消火栓箱所占体积，不扣除梁头、板头、檩头、垫木、木楞头、沿缘木、木砖、门窗走头、砖墙内加固钢筋、木筋、铁件、钢管及单个面积≤0.3m2的孔洞所占的面积，凸出墙面的腰线、挑檐、、窗台线、虎头砖、门窗套的体积亦不增加，凸出墙面的砖垛并入墙体体积内计算。
3、综合考虑所有辅材及安装机具，综合考虑墙板与墙板、墙板与砼墙柱梁、墙板与楼地面及顶板等之间的接缝处理及防裂措施；
4.综合考虑不同厚度普通板及转角板的消耗量</t>
  </si>
  <si>
    <t>3、成品隔墙制作、运输、安装、接缝处理、墙面清理
4、 水电开槽及回填封堵
5、 后期裂缝修补处理 
6.其他</t>
  </si>
  <si>
    <t>混凝土工程</t>
  </si>
  <si>
    <t>混凝土垫层</t>
  </si>
  <si>
    <t>1.混凝土种类：
2.混凝土强度等级：</t>
  </si>
  <si>
    <t>1.按设计图示尺寸以体积计算，不扣除伸入承台基础的桩头所占体积
2.随捣随抹光、原浆收平拉细毛面等表面处理综合考虑，不另计算。
3.泵送费含在混凝土综合单价中（无论采用何种泵送方式价格不做调整）</t>
  </si>
  <si>
    <t>1.混凝土制作、运输、泵送、浇灌、振捣、外加剂、养护等
2、原浆收光、打磨平整、清理、找补、转角处做R角圆弧处理等</t>
  </si>
  <si>
    <t>混凝土基础</t>
  </si>
  <si>
    <t>1.综合考虑带形基础、独立基础、满堂基础、桩承台基础、基础梁、电梯坑、集水井等均按本项执行
2.按设计图示尺寸以体积计算不扣除伸入承台基础的桩头所占体积
3.泵送费含在混凝土综合单价中（无论采用何种泵送方式价格不做调整）</t>
  </si>
  <si>
    <t>管桩顶填芯</t>
  </si>
  <si>
    <t>1.混凝土种类：达到设计要求
2.混凝土强度等级：达到设计要求
3.钢筋等级：达到设计要求
4.填芯直径、长度、砼强度、连接钢筋及等级、托板等，在综合单价中综合考虑，均不作调整</t>
  </si>
  <si>
    <t>1.按设计图示尺寸以体积计算
2.填芯直径、长度、砼强度、连接钢筋及等级、托板等，在综合单价中综合考虑，均不作调整
3.填芯混凝土不包括桩芯封底混凝土
4.泵送费含在混凝土综合单价中（无论采用何种泵送方式价格不做调整）</t>
  </si>
  <si>
    <t>1.钢筋制作安装
2.清孔、混凝土制作、运输、泵送、浇灌、振捣、养护等</t>
  </si>
  <si>
    <t>1.混凝土种类:
2.混凝土强度等级:</t>
  </si>
  <si>
    <t>1.按墙、板、柱、梁、楼梯、挡土墙、女儿墙、栏板、阳台、雨棚、空调板、挑檐、反坎、大体积混凝土（如有）等均按本项执行
2.混凝土按设计图示尺寸以体积计算，不扣除钢筋、钢骨柱、钢骨梁钢材的体积，扣除门窗洞口及单个面积&gt;0.3m2的孔洞所占体积，扣除空心楼板的空洞体积，扣除压形钢板的空洞体积
4.压光、压槽等的价格含于综合单价内，不另计算
5、二次结构仅限于构造柱（含抱框柱）、过梁、圈梁、压顶、厨卫及管井反坎、混凝土线条六种构件二次浇筑时，按本项执行。其余构件不视为二次结构。当以上这五类构件与结构同时浇筑时，不作为二次构件计算；
6、按设计图示尺寸以体积计算；
7、构造柱按全高计算，嵌接墙体部分(马牙槎）并入柱身体积；
8、过梁无论是现浇还是预制，均按此综合单价执行；
9、泵送费含在混凝土综合单价中（无论采用何种泵送方式价格不做调整）
10、随捣随抹光、原浆收平、倒弧角、拉细毛面等表面处理综合考虑，不另计算。</t>
  </si>
  <si>
    <t>后浇带混凝土</t>
  </si>
  <si>
    <r>
      <rPr>
        <sz val="10"/>
        <rFont val="宋体"/>
        <charset val="134"/>
      </rPr>
      <t>1.混凝土按设计图示尺寸以体积计算，不扣除钢筋、钢骨柱、钢骨梁钢材的体积，扣除空心楼板的空洞体积，扣除压形钢板的空洞体积
2.后浇带的收口网、铁拉片、侧面钢板网及外加剂等含于综合单价内，不另计算</t>
    </r>
    <r>
      <rPr>
        <strike/>
        <sz val="10"/>
        <rFont val="宋体"/>
        <charset val="134"/>
      </rPr>
      <t xml:space="preserve">
</t>
    </r>
    <r>
      <rPr>
        <sz val="10"/>
        <rFont val="宋体"/>
        <charset val="134"/>
      </rPr>
      <t>3.泵送费含在混凝土综合单价中（无论采用何种泵送方式价格不做调整）
4.无论是什么部位，均按本综合单价执行</t>
    </r>
  </si>
  <si>
    <t>全现浇外墙结构拉缝板</t>
  </si>
  <si>
    <t>1.安装部位：
2.材质、规格：</t>
  </si>
  <si>
    <t>1.按设计图示尺寸以延米计算
2.固定拉缝材料(挤塑板、苯板等)的钢筋、钢丝网等费用包含在结构拉缝综合单价中，不另计算，对应混凝土体积不扣除</t>
  </si>
  <si>
    <t>全现浇外墙缝处理，安装固定</t>
  </si>
  <si>
    <t>钢筋工程</t>
  </si>
  <si>
    <t>钢筋制安
（含二次结构钢筋、预应力钢筋）</t>
  </si>
  <si>
    <r>
      <rPr>
        <sz val="10"/>
        <rFont val="宋体"/>
        <charset val="134"/>
      </rPr>
      <t xml:space="preserve">1.按设计图示钢筋（网）长度（面积）乘单位理论重量计算，任何因理论重量与运到工地的实际重量有误差的，不予补偿。
2.钢筋长度按钢筋中心线计算，箍筋、板筋等个数为“四舍五入加一”。
3.钢筋的接头因施工需要及定尺原因等造成的绑扎接头、对焊接头、机械接头等计算接头钢筋重量及接头个数
4.所有非设计搭接(包括图纸中未显示的搭接)、和成型时的损耗量考虑到钢筋综合单价内。
5.墙体拉结筋、二次结构预留钢筋不管采用哪种施工方法均在工程量清单中相应现浇混凝土钢筋制安子目的综合单价执行，不另计。
6.马凳筋在综合单价总综合考虑，不另外计算。
7.钢筋焊接（单面焊接、双面焊接）在综合单价总综合考虑，不另外计算
8.设计图纸如为Φ6钢筋，无论市场是否能购买到，均按Φ6计算，不按Φ6.5调整。
9.因施工工艺导致的植筋或其他做法差异费用综合考虑在报价中
</t>
    </r>
    <r>
      <rPr>
        <sz val="10"/>
        <color rgb="FFFF0000"/>
        <rFont val="宋体"/>
        <charset val="134"/>
      </rPr>
      <t>10.预应力钢筋包含固定端和张拉端锚具</t>
    </r>
  </si>
  <si>
    <t>1.钢筋制作、运输、安装
2.二次结构仅限于构造柱（含抱框柱）、过梁、圈梁、压顶、厨卫及管井反坎五种构件二次浇筑时，按本项执行。其余构件不视为二次结构。当以上这五类构件与结构同时浇筑时，不作为二次构件计算</t>
  </si>
  <si>
    <t>钢筋接头</t>
  </si>
  <si>
    <t>1.接头名称:
2.连接方式综合考虑
3.施工部位及施工方式：</t>
  </si>
  <si>
    <r>
      <rPr>
        <sz val="10"/>
        <rFont val="宋体"/>
        <charset val="134"/>
      </rPr>
      <t>1.钢筋搭接长度按设计图示</t>
    </r>
    <r>
      <rPr>
        <sz val="10"/>
        <color rgb="FFFF0000"/>
        <rFont val="宋体"/>
        <charset val="134"/>
      </rPr>
      <t>数量</t>
    </r>
    <r>
      <rPr>
        <sz val="10"/>
        <rFont val="宋体"/>
        <charset val="134"/>
      </rPr>
      <t>及《广联达钢筋建模设置标准》要求计算。
2.钢筋的搭接：定尺长度等非设计搭接已在综合单价中考虑(如：构件通长钢筋因定尺长度引起的搭接等)，不另计算。</t>
    </r>
  </si>
  <si>
    <t>屋面工程</t>
  </si>
  <si>
    <t>水泥砂浆找平层、保护层或面层</t>
  </si>
  <si>
    <t>1.砂浆厚度：
2.砂浆配合比：
3.分格缝：达到设计要求</t>
  </si>
  <si>
    <t>1.按设计图示尺寸以面积计算，其中平屋面按水平投影面积计算，坡屋面按斜面面积计算
2.不扣除房上烟囱、风帽底座、风道等所占的面积及小于0.3m2以内孔洞等所占面积
3.无论砂浆配合比及外加剂如何变更，综合单价均不作调整
4.如有厚度调整，则按零星价格清单中的单价调整厚度价差
5.作业不间隔的分层抹灰（比如15+5mm）视为一次抹灰，在综合单价综合考虑，不分层计算
6.随防水层上返部分的工程量、泛水、金属盖板保护等在综合单价中综合考虑，不另计算  
7.基层抛丸、阴阳角的加固、圆弧处理、打磨处理、清理、刷素水泥浆或甩浆在综合单价中综合考虑，不另计算，泛水施工
8.厚度按平均厚度计算，如有厚度调整，则按零星价格清单中的单价调整厚度价差</t>
  </si>
  <si>
    <t>1.砂浆制作、运输
2.基层处理、刷素水泥浆、细部处理、压光或搓毛
3.留缝或切缝、填缝
4.其他</t>
  </si>
  <si>
    <t>细石混凝土保护层或面层或找坡层</t>
  </si>
  <si>
    <t>1.混凝土强度等级：
2.细石砼厚度：
3.分格缝：达到设计要求</t>
  </si>
  <si>
    <r>
      <rPr>
        <sz val="10"/>
        <rFont val="宋体"/>
        <charset val="134"/>
      </rPr>
      <t>1.按设计图示尺寸以面积计算，其中平屋面按水平投影面积计算，坡屋面按斜面面积计算
2.不扣除房上烟囱、风帽底座、风道等所占的面积及小于0.3m2以内孔洞等所占面积</t>
    </r>
    <r>
      <rPr>
        <strike/>
        <sz val="10"/>
        <rFont val="宋体"/>
        <charset val="134"/>
      </rPr>
      <t xml:space="preserve">
</t>
    </r>
    <r>
      <rPr>
        <sz val="10"/>
        <rFont val="宋体"/>
        <charset val="134"/>
      </rPr>
      <t xml:space="preserve">3.基层抛丸、阴阳角的加固、圆弧处理、打磨处理、清理、刷素水泥浆或甩浆、泛水施工、排水沟、管道出屋面防水及处理等在综合单价中综合考虑，不另计算
4.分隔缝及填缝剂含在综合单价中，不另计；表面处理方式综合考虑
</t>
    </r>
    <r>
      <rPr>
        <sz val="10"/>
        <color rgb="FFFF0000"/>
        <rFont val="宋体"/>
        <charset val="134"/>
      </rPr>
      <t>5.厚度按平均厚度计算，如有厚度调整，则按零星价格清单中的单价调整厚度价差</t>
    </r>
    <r>
      <rPr>
        <sz val="10"/>
        <rFont val="宋体"/>
        <charset val="134"/>
      </rPr>
      <t xml:space="preserve">
</t>
    </r>
  </si>
  <si>
    <t>1.砼制作、运输、养护
2.留缝或切缝、填缝
3.其他</t>
  </si>
  <si>
    <t>特种材料找坡或回填</t>
  </si>
  <si>
    <r>
      <rPr>
        <sz val="10"/>
        <rFont val="宋体"/>
        <charset val="134"/>
      </rPr>
      <t>1.按设计图示尺寸以体积计算
2.不扣除房上烟囱、风帽底座、风道等所占的面积及小于0.3m2以内孔洞等所占体积</t>
    </r>
    <r>
      <rPr>
        <strike/>
        <sz val="10"/>
        <rFont val="宋体"/>
        <charset val="134"/>
      </rPr>
      <t xml:space="preserve">
</t>
    </r>
    <r>
      <rPr>
        <sz val="10"/>
        <rFont val="宋体"/>
        <charset val="134"/>
      </rPr>
      <t>3.基层抛丸、阴阳角的加固、圆弧处理、打磨处理、清理、刷素水泥浆或甩浆、泛水施工、排水沟、管道出屋面防水及处理等在综合单价中综合考虑，不另计算
4.分隔缝及填缝剂含在综合单价中，不另计；表面处理方式综合考虑</t>
    </r>
  </si>
  <si>
    <t>钢筋网片</t>
  </si>
  <si>
    <t>1.钢筋种类、规格:
2.连接方式：
3.施工部位：
4.施工方式：</t>
  </si>
  <si>
    <t>1.按设计图示钢筋（网）长度（面积）乘单位理论重量计算，任何因理论重量与运到工地的实际重量有误差的，不予补偿
2.所有的搭接、焊接、机械连接等在综合单价中综合考虑，不另计算
3.该部分钢筋不参与调差。</t>
  </si>
  <si>
    <t>1.制作
2.安装
3.其他</t>
  </si>
  <si>
    <t>隔离层</t>
  </si>
  <si>
    <t>1.材料种类、厚度：</t>
  </si>
  <si>
    <r>
      <rPr>
        <sz val="10"/>
        <rFont val="宋体"/>
        <charset val="134"/>
      </rPr>
      <t xml:space="preserve">1.按设计图示尺寸以面积计算，其中平屋面按水平投影面积计算，坡屋面按斜面面积计算
</t>
    </r>
    <r>
      <rPr>
        <sz val="10"/>
        <color rgb="FFFF0000"/>
        <rFont val="宋体"/>
        <charset val="134"/>
      </rPr>
      <t>2.不扣除房上烟囱、风帽底座、风道等所占的面积及小于0.3m2以内孔洞等所占面积</t>
    </r>
  </si>
  <si>
    <t>1.隔离层铺设
2.其他</t>
  </si>
  <si>
    <t>块料屋面面层</t>
  </si>
  <si>
    <t>1.面层材料品种、规格、颜色：
2.嵌缝材料种类：
3.结合层：</t>
  </si>
  <si>
    <r>
      <rPr>
        <sz val="10"/>
        <rFont val="宋体"/>
        <charset val="134"/>
      </rPr>
      <t>1.按设计图示尺寸</t>
    </r>
    <r>
      <rPr>
        <sz val="10"/>
        <color rgb="FFFF0000"/>
        <rFont val="宋体"/>
        <charset val="134"/>
      </rPr>
      <t>以面积计算</t>
    </r>
    <r>
      <rPr>
        <sz val="10"/>
        <rFont val="宋体"/>
        <charset val="134"/>
      </rPr>
      <t xml:space="preserve">
2.不扣除房上烟囱、风帽底座、风道等所占的面积及小于0.3m2以内孔洞等所占面积
3.结合层含于综合单价内，无论结合层厚度及配合比如何设计和变更，综合单价均不作调整
4.与结合层相邻的干硬性水泥砂浆（如有）不计入块料面层综合单价，另外计算</t>
    </r>
  </si>
  <si>
    <t>1.清理基层
2.结合层制作运输
3.面层安装
4.其他</t>
  </si>
  <si>
    <t>碎石垫层</t>
  </si>
  <si>
    <t>1.厚度：
2.粒径级配：</t>
  </si>
  <si>
    <t>1.按设计图示尺寸以体积计算</t>
  </si>
  <si>
    <t>1.碎石级配制作、运输
2.基层处理、垫层铺设、捣实
3.其他</t>
  </si>
  <si>
    <t>八</t>
  </si>
  <si>
    <t>隔热保温工程</t>
  </si>
  <si>
    <t>屋面保温隔热层</t>
  </si>
  <si>
    <t>1.保温隔热材料品种、规格、性能：
2.厚度：
3.粘结材料种类、做法：</t>
  </si>
  <si>
    <r>
      <rPr>
        <sz val="10"/>
        <rFont val="宋体"/>
        <charset val="134"/>
      </rPr>
      <t xml:space="preserve">1.按设计图示尺寸以面积计算（斜屋面以屋面斜面积计算）
2.不扣除房上烟囱、风帽底座、风道等所占的面积及小于0.3m2以内孔洞等所占面积
</t>
    </r>
    <r>
      <rPr>
        <sz val="10"/>
        <color rgb="FFFF0000"/>
        <rFont val="宋体"/>
        <charset val="134"/>
      </rPr>
      <t>3.如有厚度调整，则按零星价格清单中的单价调整厚度价差</t>
    </r>
  </si>
  <si>
    <t>1、基层清理
2、刷粘结材料
3、铺粘保温层
4、其他</t>
  </si>
  <si>
    <t>天棚保温隔热层</t>
  </si>
  <si>
    <r>
      <rPr>
        <sz val="10"/>
        <rFont val="宋体"/>
        <charset val="134"/>
      </rPr>
      <t xml:space="preserve">1.按设计图示尺寸以面积计算
2.扣除面积&gt; 0.3m2上柱、垛、孔洞等所占面积，与天棚相连的梁按展开面积，计算并入天棚工程量内
3.综合单价中已含界面剂、螺栓，抗裂砂浆等
</t>
    </r>
    <r>
      <rPr>
        <sz val="10"/>
        <color rgb="FFFF0000"/>
        <rFont val="宋体"/>
        <charset val="134"/>
      </rPr>
      <t>4.如有厚度调整，则按零星价格清单中的单价调整厚度价差</t>
    </r>
  </si>
  <si>
    <t>防火隔离带</t>
  </si>
  <si>
    <r>
      <rPr>
        <sz val="10"/>
        <rFont val="宋体"/>
        <charset val="134"/>
      </rPr>
      <t xml:space="preserve">1.按设计图示尺寸以展开面积计算
2.扣除面积&gt; 0.3m2上柱、垛、孔洞等所占面积
3.综合单价中已含界面剂、螺栓，抗裂砂浆等
</t>
    </r>
    <r>
      <rPr>
        <sz val="10"/>
        <color rgb="FFFF0000"/>
        <rFont val="宋体"/>
        <charset val="134"/>
      </rPr>
      <t>4.如有厚度调整，则按零星价格清单中的单价调整厚度价差</t>
    </r>
  </si>
  <si>
    <t>九</t>
  </si>
  <si>
    <t>钢结构工程</t>
  </si>
  <si>
    <t>钢构件</t>
  </si>
  <si>
    <t>1.钢材品种、规格:
2.焊缝、探伤要求:
3.防火要求:
4.运距：</t>
  </si>
  <si>
    <t>1.按设计图示钢材体积乘单位理论质量计算，不扣除0.04m2以内（含0.04m2）的孔眼、切边、切肢的重量，焊条、铆钉、垫块、普通螺栓等不计算工程量，费用包含在综合单价中
2.包括钢支撑、钢拉条、钢檩条、内衬板、加劲板、牛腿、连接钢板、抗剪环、钢楼梯、钢走道、钢爬梯、预埋铁件等
3.不规则或多边形钢板，以其外接矩形面积计算。
4.其余计算规则详见GB50500-2013</t>
  </si>
  <si>
    <t>1.钢构件制作、防锈底漆及补漆、除锈、预留相关孔洞（开孔）、运输、拼装（如有）、吊装、安装、矫正、所有检验等内容
2.预埋母件、母材检测、焊件检测、探伤、拉拔试验等
3.包含钢结构二次深化设计</t>
  </si>
  <si>
    <t>预埋铁件</t>
  </si>
  <si>
    <t>1.按设计图示钢材体积乘单位理论质量计算，不扣除0.04m2以内（含0.04m2）的孔眼、切边、切肢的重量，焊条、铆钉、垫块、普通螺栓等不计算工程量，费用包含在综合单价中
2.不规则或多边形钢板，以其外接矩形面积计算。
3.其余计算规则详见GB50500-2013</t>
  </si>
  <si>
    <t>十</t>
  </si>
  <si>
    <t>外墙装饰工程</t>
  </si>
  <si>
    <t>外墙抹灰</t>
  </si>
  <si>
    <t>1.无论什么部位、什么基层材质，均执行同一价格
2.按设计图示尺寸以面积计算，扣除门窗洞口及单个&gt;0.3m2的孔洞面积，门窗洞口和孔洞的侧壁及顶面不增加面积
3.无论砂浆配合比及外加剂如何变更，综合单价均不作调整
4.如因甲方原因造成厚度调整，则按零星价格清单中的单价调整厚度价差
5.作业不间隔的分层抹灰（比如15+5mm）视为一次抹灰，在综合单价中综合考虑，不分层计算
6.滴水线、刷素水泥浆或甩浆和找平含于综合单价内，不再另计
7.外墙由于调整垂直度或模数导致的抹灰厚度增加综合考虑
8.墙面部位由于挂网造成的施工难度增加综合考虑
9.无论何种墙面，基层处理、界面剂等费用在综合单价中考虑，不另计算
10、无论外脚手架采用的是爬架还是钢管脚手架，均不调整综合单价；若脚手架拆除后采用吊篮施工的外墙抹灰，吊篮费不另计</t>
  </si>
  <si>
    <t>1.砂浆制作、运输
2.基层处理、堵墙眼、刷素水泥浆或聚合物砂浆、细部处理、压光或搓毛
3.留缝或切缝、填缝
4.其他</t>
  </si>
  <si>
    <t>外墙涂料</t>
  </si>
  <si>
    <t>1.涂料品种：
2.喷刷遍数：
3.施工方法：</t>
  </si>
  <si>
    <t xml:space="preserve">1.按设计图示尺寸以面积计算
2.无论基层类型和喷刷涂料部位如何，综合单价均不作调整
3.扣除墙裙、门窗洞口面积；不扣除单个面积≤0.3m2的孔洞面积，不扣除挂镜线、墙与构件交接处的面积；附墙柱、梁、垛、烟囱侧壁并入相应的墙面面积内；门窗洞口和孔洞的侧壁及顶面不增加面积
</t>
  </si>
  <si>
    <t>1.基层清理
2.喷刷涂料
3.其他</t>
  </si>
  <si>
    <t>带骨架幕墙</t>
  </si>
  <si>
    <t xml:space="preserve">1.骨架材料种类、规格、中
距
2.面层材料品种、规格、颜
色
3.面层固定方式
4.隔离带、框边封闭材料品
种、规格
5.嵌缝、塞口材料种类
</t>
  </si>
  <si>
    <t>1.按设计图示框外围尺寸以面积计算。扣除开启扇面积</t>
  </si>
  <si>
    <t>1.骨架制作、运输、
安装
2.面层安装
3.隔离带、框边封
闭
4.嵌缝、塞口
5.清洗</t>
  </si>
  <si>
    <t>十一</t>
  </si>
  <si>
    <t>楼地面工程</t>
  </si>
  <si>
    <t>楼地面水泥砂浆找平层、保护层或找坡层</t>
  </si>
  <si>
    <t>1.砂浆厚度：
2.砂浆配合比：
3.砂浆外加剂综合考虑</t>
  </si>
  <si>
    <r>
      <rPr>
        <sz val="10"/>
        <rFont val="宋体"/>
        <charset val="134"/>
      </rPr>
      <t xml:space="preserve">1.按设计图示尺寸以面积计算
2.扣除凸出地面构筑物、设备基础、室内铁道、地沟等所占面积，不扣除间壁墙及≤0.3m2柱、垛、附墙烟囱及孔洞所占面积，门洞、空圈、暖气包槽、壁龛的开口部分不增加面积
3.无论砂浆配合比或外加剂如何变更，综合单价均不作调整
</t>
    </r>
    <r>
      <rPr>
        <sz val="10"/>
        <color rgb="FFFF0000"/>
        <rFont val="宋体"/>
        <charset val="134"/>
      </rPr>
      <t>4.如有厚度调整，则按零星价格清单中的单价调整厚度价差</t>
    </r>
    <r>
      <rPr>
        <sz val="10"/>
        <rFont val="宋体"/>
        <charset val="134"/>
      </rPr>
      <t xml:space="preserve">
5.阴阳角的加固和圆弧处理、刷素水泥浆或甩浆，在综合单价综合考虑，不另计算
6.上翻工程量包含在综合单价中，不另计算</t>
    </r>
  </si>
  <si>
    <t>楼地面细石混凝土保护层或面层或找坡层</t>
  </si>
  <si>
    <t>1.细石砼强度等级：
2.细石砼厚度：
3.分格缝：达到设计要求</t>
  </si>
  <si>
    <r>
      <rPr>
        <sz val="10"/>
        <rFont val="宋体"/>
        <charset val="134"/>
      </rPr>
      <t xml:space="preserve">1.按设计图示尺寸以面积计算
2.按图纸设计的平均厚度综合考虑，如平均厚度超过100mm，则按100mm计算
3.扣除凸出地面构筑物、设备基础、室内地沟等所占面积，不扣除间壁墙及≤0.3m2柱、垛、 附墙烟囱及孔洞所占面积，门洞、空圈、暖气包槽、壁龛的开口部分不增加面积
4.如有钢筋网，另行计算，钢筋网不参与调差
5.坡道如有压槽，计算体积时不扣除压槽的体积，压槽工艺含于综合单价中，不另计算
6.上翻工程量包含在综合单价中，不另计算
</t>
    </r>
    <r>
      <rPr>
        <sz val="10"/>
        <color rgb="FFFF0000"/>
        <rFont val="宋体"/>
        <charset val="134"/>
      </rPr>
      <t>7.如有厚度调整，则按零星价格清单中的单价调整厚度价差</t>
    </r>
    <r>
      <rPr>
        <sz val="10"/>
        <rFont val="宋体"/>
        <charset val="134"/>
      </rPr>
      <t xml:space="preserve">
</t>
    </r>
  </si>
  <si>
    <t>楼地面细石混凝土保护层或面层或找坡层钢筋网</t>
  </si>
  <si>
    <t>1.制作、运输
2.安装
3.其他</t>
  </si>
  <si>
    <t>楼地面块料面层</t>
  </si>
  <si>
    <t>1.面层材料品种、规格、颜色：
2.结合层：
3.填缝剂按设计要求</t>
  </si>
  <si>
    <t>1.按设计图示尺寸以面积计算
2.扣除凸出地面构筑物、设备基础、室内地沟等所占面积，不扣除间壁墙及≤0.3m2柱、垛、 附墙烟囱及孔洞所占面积门洞、空圈、暖气包槽、壁龛的开口部分不增加面积
3.结合层含于综合单价内，无论结合层厚度及配合比如何设计和变更，综合单价均不作调整
4.与结合层相邻的干硬性水泥砂浆不计入块料面层综合单价，另外计算</t>
  </si>
  <si>
    <t>1.清理基层
2.砂浆及结合层制作运输
3.面层安装
4.其他</t>
  </si>
  <si>
    <t>楼梯块料面层</t>
  </si>
  <si>
    <t>1.按设计图示尺寸以楼梯（包括踏步、休息平台及≤500mm的楼梯井）投影面积计算
2.楼梯与楼地面相连时，算至梯口梁内侧边沿无梯口梁者，算至最上一层踏步边沿加 300mm
3.砂浆及结合层含于综合单价内，无论砂浆及结合层厚度及配合比如何设计和变更，综合单价均不作调整
4.挡水条综合考虑入综合单价，不另计算
5.与结合层相邻的干硬性水泥砂浆计入块料面层综合单价，不另计算</t>
  </si>
  <si>
    <t>楼梯水泥砂浆面层</t>
  </si>
  <si>
    <t>1.砂浆厚度：
2.砂浆配合比：
3.防滑条材料种类、规格：</t>
  </si>
  <si>
    <r>
      <rPr>
        <sz val="10"/>
        <rFont val="宋体"/>
        <charset val="134"/>
      </rPr>
      <t xml:space="preserve">1.按设计图示尺寸以楼梯（包括踏步、休息平台及≤500mm的楼梯井）水平投影面积计算
2.楼梯与楼地面相连时，算至梯口梁内侧边沿无梯口梁者，算至最上一层踏步边沿加 300mm
3.无论砂浆配合比或外加剂如何变更，综合单价均不作调整
4.挡水条和踏面防滑槽，在综合单价综合考虑，不另计算
5.楼梯立面、侧面三角抹灰、边角收口等均包含在综合单价中
</t>
    </r>
    <r>
      <rPr>
        <sz val="10"/>
        <color rgb="FFFF0000"/>
        <rFont val="宋体"/>
        <charset val="134"/>
      </rPr>
      <t>6.如有厚度调整，则按零星价格清单中的单价调整厚度价差</t>
    </r>
  </si>
  <si>
    <t>1.砂浆制作、运输
2.基层处理、刷素水泥浆、细部处理、压光或搓毛
3.贴嵌防滑条
4.其他</t>
  </si>
  <si>
    <t>楼地面地坪漆</t>
  </si>
  <si>
    <t xml:space="preserve">1.地坪漆品种、刷涂遍数：                                            </t>
  </si>
  <si>
    <t>1.按设计图示尺寸以面积计算
2.扣除凸出地面构筑物、设备基础等以及面积&gt;0.3m2孔洞、柱、垛等所占面积，柱、垛等所占面积，门洞、空圈、暖气包槽、壁龛的开口部分不增加面积</t>
  </si>
  <si>
    <t>1.刷涂料
2.其他</t>
  </si>
  <si>
    <t>地下室坡道细石混凝土面层</t>
  </si>
  <si>
    <t>1.强度等级：
2.厚度：
3.构造要求：</t>
  </si>
  <si>
    <t>1.制作、运输、养护
2.其他</t>
  </si>
  <si>
    <t>十二</t>
  </si>
  <si>
    <t>墙柱面工程</t>
  </si>
  <si>
    <t>内墙钉挂网</t>
  </si>
  <si>
    <t>1.材料品种、规格：
2.按设计要求设置</t>
  </si>
  <si>
    <t>1.按设计图示尺寸以面积计算</t>
  </si>
  <si>
    <t>1.铺贴
2.钉挂</t>
  </si>
  <si>
    <t>墙柱面（薄）抹灰</t>
  </si>
  <si>
    <r>
      <rPr>
        <sz val="10"/>
        <rFont val="宋体"/>
        <charset val="134"/>
      </rPr>
      <t xml:space="preserve">1.无论什么部位、什么基层材质，均执行同一价格
2.按设计图示尺寸以面积计算扣除门窗洞口及单个&gt;0.3m2的孔洞面积，不扣除踢脚线、挂镜线和墙与构件交接处的面积，门窗洞口和孔洞的侧壁及顶面不增加面积，附墙柱、梁、垛、烟囱侧壁并入相应的墙面面积内
3.无论砂浆配合比及外加剂如何变更，综合单价均不作调整
4.作业不间隔的分层抹灰（比如15+5mm）视为一次抹灰，在综合单价综合考虑，不分层计算
5.天棚为吊顶的，高度按吊顶底部计算
6.水泥砂浆踢脚线（如有），并入此项面积计算，执行同一综合单价
7.外墙内保温的室内墙体保温处不做抹灰，抹灰工程量计算应按内抹灰面积扣除实际内保温面积
8.阴阳角的加固和圆弧处理、刷素水泥浆或甩浆、界面剂、基层处理、堵墙眼、压光或搓毛在综合单价综合考虑，不另计算
</t>
    </r>
    <r>
      <rPr>
        <sz val="10"/>
        <color rgb="FFFF0000"/>
        <rFont val="宋体"/>
        <charset val="134"/>
      </rPr>
      <t>9.如有厚度调整，则按零星价格清单中的单价调整厚度价差</t>
    </r>
  </si>
  <si>
    <t>1.砂浆制作、运输
2.基层处理、刷素水泥浆或聚合物砂浆、外加剂、细部处理、压光或搓毛
3.其他</t>
  </si>
  <si>
    <t>内墙刮腻子</t>
  </si>
  <si>
    <t>1.腻子种类：
2.刮腻子遍数：</t>
  </si>
  <si>
    <t>1.按设计图示尺寸以面积计算
2.无论基层是何类型，均执行同一单价
3.天棚为吊顶的，高度按吊顶底部计算</t>
  </si>
  <si>
    <t>1.基层清理
2.刮腻子
3.其他</t>
  </si>
  <si>
    <t>内墙涂料</t>
  </si>
  <si>
    <t>1.按设计图示尺寸以面积计算
2.无论基层类型和喷刷涂料部位如何，综合单价均不作调整
3.天棚为吊顶的，高度按吊顶底部计算</t>
  </si>
  <si>
    <t>墙面块料面层</t>
  </si>
  <si>
    <t>1.按设计图示尺寸以面积计算
2.扣除凸出墙面构筑物等所占面积，不扣除间壁墙及≤0.3m2柱、垛、 附墙烟囱及孔洞所占面积门洞、空圈、暖气包槽、壁龛的开口部分不增加面积
3.结合层含于综合单价内，无论结合层厚度及配合比如何设计和变更，综合单价均不作调整
4.与结合层相邻的干硬性水泥砂浆不计入块料面层综合单价，另外计算</t>
  </si>
  <si>
    <t>踢脚线</t>
  </si>
  <si>
    <t>1.材料品种、规格、颜色：
2.地脚线高度：
3.嵌缝材料种类：</t>
  </si>
  <si>
    <t>1.均按平方米计算
2.水泥砂浆踢脚线并入墙柱面抹灰工程计算，不列入踢脚线清单项</t>
  </si>
  <si>
    <t>1.清理基层
2.砂浆及结合层制作运输
3.面层安装
4.含楼梯踏步</t>
  </si>
  <si>
    <t>十三</t>
  </si>
  <si>
    <t>天棚工程</t>
  </si>
  <si>
    <t>天棚抹灰</t>
  </si>
  <si>
    <t>1.砂浆厚度：达到设计要求
2.砂浆配合比：达到设计要求
3.分格缝：达到设计要求</t>
  </si>
  <si>
    <t>1.按设计图示尺寸以面积计算
2.不扣除间壁墙、垛、柱、附墙烟囱、检查口和管道所占的面积，带梁天棚的梁两侧抹灰面积并入天棚面积内，板式楼梯底面抹灰按斜面积计算，锯齿形楼梯底板抹灰按展开面积计算
3.无论砂浆厚度及配合比如何设计和变更，综合单价均不作调整
4.天棚为吊顶的，不计算抹灰
6.界面剂、滴水线（如有）包含在综合单价中，不另计算</t>
  </si>
  <si>
    <t>1.砂浆制作、运输
2.基层处理、刷素水泥浆、外加剂、细部处理、压光或搓毛
3.其他</t>
  </si>
  <si>
    <t>天棚刮腻子</t>
  </si>
  <si>
    <t>1.按设计图示尺寸以面积计算
2.无论基层是何类型，均执行同一单价</t>
  </si>
  <si>
    <t>1.基层清理
2.刮腻子</t>
  </si>
  <si>
    <t>天棚吊顶</t>
  </si>
  <si>
    <t>1.面层：
2.龙骨：
3.施工方法：</t>
  </si>
  <si>
    <r>
      <rPr>
        <sz val="10"/>
        <rFont val="宋体"/>
        <charset val="134"/>
      </rPr>
      <t xml:space="preserve">1.按投影面积计算工程量，但应扣除窗帘盒、灯槽位置所占的面积；不扣除单个小于0.3㎡的孔洞及独立柱，不增加因造型需要所做天花侧板面积。其中窗帘盒、灯槽单独按中心线延长米计算;
</t>
    </r>
    <r>
      <rPr>
        <sz val="10"/>
        <color rgb="FFFF0000"/>
        <rFont val="宋体"/>
        <charset val="134"/>
      </rPr>
      <t>2.综合考虑铝板雨篷、玻璃雨篷等均按本项执行</t>
    </r>
  </si>
  <si>
    <t>1.安装龙骨
2.安装面层材料
3.其他</t>
  </si>
  <si>
    <t>天棚涂料</t>
  </si>
  <si>
    <t>1.按设计图示尺寸以面积计算
2.无论基层类型如何，综合单价均不作调整</t>
  </si>
  <si>
    <t>天棚刷大白浆</t>
  </si>
  <si>
    <t>1.材料品种：
2.喷刷遍数：达到设计要求
3.施工方法：达到设计要求</t>
  </si>
  <si>
    <t>1.基层清理
2.喷刷
3.其他</t>
  </si>
  <si>
    <t>十四</t>
  </si>
  <si>
    <t>其它工程</t>
  </si>
  <si>
    <t>变形缝</t>
  </si>
  <si>
    <t>1.设计索引：
2.成品变形缝型号：</t>
  </si>
  <si>
    <t>1.按设计图示尺寸以长度计算</t>
  </si>
  <si>
    <t>1.清缝
2.制作、安装
3.堵塞防水材料
4.止水带安装
5.盖缝制作、安装
6.刷防护材料</t>
  </si>
  <si>
    <t>烟道及通风道风帽</t>
  </si>
  <si>
    <t>1.材质、规格：</t>
  </si>
  <si>
    <t>1.按设计图示以数量计算
2.综合单价包括成品风帽、运输、安装等所有费用</t>
  </si>
  <si>
    <t>1.制作
2.安装</t>
  </si>
  <si>
    <t>成品盖板</t>
  </si>
  <si>
    <t>1.制作安装</t>
  </si>
  <si>
    <t>侧壁防水保护层</t>
  </si>
  <si>
    <t>1.材质、规格、厚度：</t>
  </si>
  <si>
    <t>1.按设计图示尺寸以平方计算</t>
  </si>
  <si>
    <t>止水带</t>
  </si>
  <si>
    <t>水簸箕</t>
  </si>
  <si>
    <t>1、材质、规格：
2、包含抹灰、面层/成品安装到位</t>
  </si>
  <si>
    <t>1.按设计图示以数量计算</t>
  </si>
  <si>
    <t>1.砌筑、抹灰、周边防水处理、成品保护
2.成品安装</t>
  </si>
  <si>
    <t>遮阳布覆盖</t>
  </si>
  <si>
    <t>1.构造做法：
2.其他：达到设计要求</t>
  </si>
  <si>
    <t>1.按图纸</t>
  </si>
  <si>
    <t>底板疏水层</t>
  </si>
  <si>
    <t>1.材料种类、厚度：
2.其他：满足设计要求</t>
  </si>
  <si>
    <t>成品烟道及通风道</t>
  </si>
  <si>
    <t>1.成品烟道材质、规格：</t>
  </si>
  <si>
    <t>1.按设计图示以中心线长度计算
2.综合单价包括止回阀、防火阀、灌缝、钢筋、收口砂浆、防水护角等材料及施工费</t>
  </si>
  <si>
    <t>扶手、栏杆、栏板</t>
  </si>
  <si>
    <t>1.扶手材料种类、规格、品
牌
2.栏杆材料种类、规格、品
牌
3.栏板材料种类、规格、品
牌、颜色
4.固定配件种类
5.防护材料种类</t>
  </si>
  <si>
    <t>1.按设计图示以栏杆、栏板中心线长度计算
2.防护油漆不另外计取，在综合单价中考虑</t>
  </si>
  <si>
    <t>1.制作
2.运输
3.安装
4.刷防护材料</t>
  </si>
  <si>
    <t>十五</t>
  </si>
  <si>
    <t>门窗工程</t>
  </si>
  <si>
    <t>金属门</t>
  </si>
  <si>
    <t>1.门类型:
2.门代号及洞口尺寸:
3.在洞内、地下室内、库内
或暗室内进行施工的增加费
用综合考虑
4.其他详见图纸、招标文件
、国家相关规范
5.完成本清单项目所需的一
切相关工作</t>
  </si>
  <si>
    <t>1.综合考虑塑钢门、彩板门、钢质防火门、防盗门、金属卷帘（闸）门、防火卷帘（闸）门等均按本项执行
2.按设计图示洞口尺寸以面积计算，油漆、小五金安装不另外计算,
3.闭门器按个计算</t>
  </si>
  <si>
    <t>1.门安装
2.五金安装
3.玻璃安装</t>
  </si>
  <si>
    <t>金属窗</t>
  </si>
  <si>
    <t>1.窗类型:
2.窗代号及洞口尺寸:
3.在洞内、地下室内、库内
或暗室内进行施工的增加费
用综合考虑
4.框、扇材质：
5.玻璃品种、厚度；窗纱材料品种、规格
6.其他详见图纸、招标文件
、国家相关规范
7.完成本清单项目所需的一
切相关工作</t>
  </si>
  <si>
    <t xml:space="preserve">1.综合考虑塑钢窗、断桥窗、金属防火窗、金属百叶窗、金属纱窗、成品落地窗等均按本项执行
2.按设计图示洞口尺寸以面积计算，油漆、小五金安装不另外计算,
</t>
  </si>
  <si>
    <t>1.窗安装
2.五金安装
3.玻璃安装</t>
  </si>
  <si>
    <t>木质门</t>
  </si>
  <si>
    <t>1.门类型：
2.门代号及洞口尺寸：
3.镶嵌玻璃品种、厚度
4.在洞内、地下室内、库内
或暗室内进行施工的增加费
用综合考虑
5.其他详见图纸、招标文件
、国家相关规范
6.完成本清单项目所需的一
切相关工作</t>
  </si>
  <si>
    <t>1.综合考虑镶板木门、企口木门、实木装饰门、胶合板门、夹板装饰门、木纱门、全玻门（带木质扇框）、木质半玻门（带木质扇框）等均按本项执行
2.按设计图示洞口尺寸以面积计算，油漆、小五金安装不另外计算,
3.闭门器按个计算</t>
  </si>
  <si>
    <t>1.门安装
2.五金安装
3.玻璃安装
4.木门框制作、安装、运输
5.刷防护材料</t>
  </si>
  <si>
    <t>特种门</t>
  </si>
  <si>
    <t>樘</t>
  </si>
  <si>
    <t>1.按设计图示以樘计算</t>
  </si>
  <si>
    <t>1.人防门及配件五金
供应、人防门框预埋
（与结构整体浇筑）
及其他预埋件、制作
安装、调试、刷面漆
、安装配件附件五金
等
2.运输</t>
  </si>
  <si>
    <t>特种窗</t>
  </si>
  <si>
    <t>1.窗类型:
2.窗代号及洞口尺寸:
3.在洞内、地下室内、库内
或暗室内进行施工的增加费
用综合考虑
4.其他详见图纸、招标文件
、国家相关规范
5.完成本清单项目所需的一
切相关工作</t>
  </si>
  <si>
    <t>人防标志牌</t>
  </si>
  <si>
    <t>1.材料、规格：综合考虑
2.厚度：综合考虑
3.安装方式：悬挂、贴墙、
支架等安装综合考虑
4.预埋铁件:详见图纸考虑
在综合考虑
5.符合国家及项目所在地规
范要求</t>
  </si>
  <si>
    <t>防护
单元</t>
  </si>
  <si>
    <t>1.按设计图示以防护单元计算</t>
  </si>
  <si>
    <t>十六</t>
  </si>
  <si>
    <t>给排水工程</t>
  </si>
  <si>
    <t>镀锌钢管</t>
  </si>
  <si>
    <t>1.名称：
2.材质、规格：
3.连接形式：
4.工作内容：
5.其他：</t>
  </si>
  <si>
    <t>1.按设计图示管道中心线以长度计算
2.所有管道的管件（含三通、大小头、弯头等连通件、法兰、卡箍等连接件、金属塑料过渡管件、存水弯、扫除口、阻火圈等）、油漆等均计入辅材价；
3：挖土、回填土、场内转运或外运土及管道的防腐等已含在综合单价中，不单独开项；
4.除防水套管外，其余所有套管制作及安装费用包含在综合单价中，不另计</t>
  </si>
  <si>
    <t>1.管道安装
2.管件、套管（除防水套管外）制作、安装
3.压力试验
4.吹扫、冲洗
5.挖土、回填土、场内转运或外运土及管道的防腐</t>
  </si>
  <si>
    <t>复合管</t>
  </si>
  <si>
    <t>塑料管</t>
  </si>
  <si>
    <t xml:space="preserve">1.按设计图示管道中心线以长度计算
2.所有管道的管件（含三通、大小头、弯头等连通件、法兰、卡箍等连接件、金属塑料过渡管件、止水环、止水节、检查口、透气帽、盲板、存水弯、H型管、旋流三通、扫除口、阻火圈等）、油漆等均计入辅材价；
3：挖土、回填土、场内转运或外运土及管道的防腐等已含在综合单价中，不单独开项；
3.除防水套管外，其余所有套管制作及安装费用包含在综合单价中，不另计    </t>
  </si>
  <si>
    <t>1.管道安装
2.管件、套管（除防水套管外）制作、安装
3.塑料卡固定
4.压力试验
5.吹扫、冲洗
6.打堵洞
7.挖土、回填土、场内转运或外运土及管道的防腐</t>
  </si>
  <si>
    <t>铸铁管</t>
  </si>
  <si>
    <t xml:space="preserve">1.按设计图示管道中心线以长度计算
2.所有管道的管件（含三通等连通件、法兰、卡箍等连接件、金属塑料过渡管件、止水环、检查口、透气帽、存水弯、旋流三通、扫除口、阻火圈等）、油漆等均计入辅材价；
3：挖土、回填土、场内转运或外运土及管道的防腐等已含在综合单价中，不单独开项；
3.除防水套管外，其余所有套管制作及安装费用包含在综合单价中，不另计   </t>
  </si>
  <si>
    <t>1.管道安装
2.管件、套管（除防水套管外）制作、安装
3.通水试验
4.挖土、回填土、场内转运或外运土及管道的防腐</t>
  </si>
  <si>
    <t>不锈钢管</t>
  </si>
  <si>
    <t>消火栓钢管</t>
  </si>
  <si>
    <t>1.名称:
2.介质:
3.规格、压力等级:
4.连接形式:
5.刷油：
6.其它:</t>
  </si>
  <si>
    <t>水喷淋钢管</t>
  </si>
  <si>
    <t>螺纹阀门</t>
  </si>
  <si>
    <t>1.类型
2.材质
3.规格、压力等级
4.连接形式</t>
  </si>
  <si>
    <t>按设计图示数量计算</t>
  </si>
  <si>
    <t>1.安装
2.电气接线
3.调试</t>
  </si>
  <si>
    <t>法兰阀门</t>
  </si>
  <si>
    <t>1.类型
2.材质
3.规格、压力等级
4.连接形式</t>
  </si>
  <si>
    <t>1.按设计图示数量计算
2.含两侧法兰。</t>
  </si>
  <si>
    <t>倒流防止器</t>
  </si>
  <si>
    <t>1.材质
2.型号
3.规格
4.连接形式
5.附件配置</t>
  </si>
  <si>
    <t>套</t>
  </si>
  <si>
    <t>减压器</t>
  </si>
  <si>
    <t>1.材质
2.规格、压力等级       
3.连接形式
4.附件配置</t>
  </si>
  <si>
    <t>1.按设计图示数量计算
2.含两侧法兰</t>
  </si>
  <si>
    <t>水表</t>
  </si>
  <si>
    <t>1.安装部位(室内外)
2.型号、规格
3.连接形式</t>
  </si>
  <si>
    <t>组</t>
  </si>
  <si>
    <t>1.组装</t>
  </si>
  <si>
    <t>软接头(软管)</t>
  </si>
  <si>
    <t>1.材质
2.规格
3.连接形式</t>
  </si>
  <si>
    <t>1.安装</t>
  </si>
  <si>
    <t>给、排水附(配)件</t>
  </si>
  <si>
    <t>1.名称、材质
2.型号、规格
3.安装方式</t>
  </si>
  <si>
    <t>1.按设计图示数量计算
2.给、排水附(配)件包括：水龙头、地漏、扫除口、排水栓、雨水斗、侧排雨水斗等</t>
  </si>
  <si>
    <t>潜水泵</t>
  </si>
  <si>
    <t>1.名称:潜水泵
2.规格、型号
3.质量</t>
  </si>
  <si>
    <t>台</t>
  </si>
  <si>
    <t>1.按设计图示数量计算
2.含水位控制器，包含在综合单价内                                         3.控制电缆安装等均包含在综合单价内，不另计</t>
  </si>
  <si>
    <t>1.本体安装
2.单机试运转
3.补刷(喷)油漆</t>
  </si>
  <si>
    <t>压力表</t>
  </si>
  <si>
    <t>1.名称
2.型号
3.附件</t>
  </si>
  <si>
    <t>1.取源部件安装
2.压力表弯制作、刷油、安装
3.挠性管安装
4.本体安装
5.单体校验调整
6.脱脂</t>
  </si>
  <si>
    <t>计量表</t>
  </si>
  <si>
    <t>焊接钢管</t>
  </si>
  <si>
    <t>1.安装部位
2.介质
3.规格、压力等级
4.连接形式
5.压力试验及吹、洗设计要求
6.除锈、刷漆、防腐</t>
  </si>
  <si>
    <t xml:space="preserve">1.管道安装
2.管件、套管（除防水套管外）制作、安装
3.压力试验
4.吹扫、冲洗                  
5.除锈、刷油、防腐
6.挖土、回填土、场内转运或外运土及管道的防腐               </t>
  </si>
  <si>
    <t>套管</t>
  </si>
  <si>
    <t>1.名称、类型
2.材质
3.规格</t>
  </si>
  <si>
    <t>1.按设计图示数量计算
2.包括套管安装后填料，填料材质综合考虑
3.防水套管，按介质管道直径</t>
  </si>
  <si>
    <t>1.制作
2.安装
3.除锈、刷油
4.止水钢板制作、安装</t>
  </si>
  <si>
    <t>自动排气阀</t>
  </si>
  <si>
    <t>1.安装
2.电气接线
3.调试</t>
  </si>
  <si>
    <t>小便器</t>
  </si>
  <si>
    <t>1.名称:小便器
2.型号、规格
3.要求
4.其他</t>
  </si>
  <si>
    <t>1.按设计图示数量计算
2.包含安装小便器所需要的所有附件</t>
  </si>
  <si>
    <t>大便器</t>
  </si>
  <si>
    <t>1.名称:大便器
2.型号、规格：
3.要求：
4.其他：</t>
  </si>
  <si>
    <t>1.按设计图示数量计算
2.包含安装蹲便器所需要的所有附件</t>
  </si>
  <si>
    <t>蹲便器</t>
  </si>
  <si>
    <t>1.名称:蹲便器
2.型号、规格：
3.要求：
4.其他：</t>
  </si>
  <si>
    <t>洗手盆</t>
  </si>
  <si>
    <t>1.名称:洗手盆
2.型号、规格：
3.要求：
4.其他</t>
  </si>
  <si>
    <t>1.按设计图示数量计算
2.包含安装洗手盆所需要的所有附件</t>
  </si>
  <si>
    <t>淋浴器</t>
  </si>
  <si>
    <t>1.名称:淋浴器
2.型号、规格：
3.要求：
4.其他：</t>
  </si>
  <si>
    <t>1.按设计图示数量计算
2.包含安装淋浴器所需要的所有附件</t>
  </si>
  <si>
    <t>地拖池</t>
  </si>
  <si>
    <t>1.名称:地拖池
2.型号：
3.要求：
4.其他</t>
  </si>
  <si>
    <t>1.按设计图示数量计算
2.包含安装拖把池所需要的所有附件</t>
  </si>
  <si>
    <t>生活水泵</t>
  </si>
  <si>
    <t xml:space="preserve">1.名称:
2.参数:
3.含减震器
4.其它: </t>
  </si>
  <si>
    <t>1.按设计图示数量计算
2.控制电缆安装等均包含在综合单价内，不另计
3.减振底座形式、数量:弹簧减振器、符合设计及相关规范要求,含控制箱、设备支吊架制作、安装</t>
  </si>
  <si>
    <t>1.本体安装
2.单机试运转
3.安装减震器
4.补刷(喷)油漆</t>
  </si>
  <si>
    <t>消防稳压泵</t>
  </si>
  <si>
    <t xml:space="preserve">1.名称:
2.水泵参数:
3.含减震器
4.配套控制柜：
5.其它:未尽事项,详见施工图纸、招标文件、合同文件及国家相关规范 </t>
  </si>
  <si>
    <t>1.设备安装
2.附件安装
3.减震装置制作、安装</t>
  </si>
  <si>
    <t>气压罐</t>
  </si>
  <si>
    <t>1.名称:气压罐
2.规格、型号:
3.质量:</t>
  </si>
  <si>
    <t>1.按设计图示数量计算
2.控制电缆安装等均包含在综合单价内，不另计</t>
  </si>
  <si>
    <t>紫外线消毒器</t>
  </si>
  <si>
    <t>1.名称:紫外线消毒器
2.规格、型号:
3.质量:</t>
  </si>
  <si>
    <t>除污器(过滤器)</t>
  </si>
  <si>
    <t xml:space="preserve">1.名称:
2.规格、压力等级:
3.其它:未尽事项,详见施工图纸、招标文件、合同文件及国家相关规范 </t>
  </si>
  <si>
    <t>1.安装 
2.调试</t>
  </si>
  <si>
    <t>低压碳钢管件</t>
  </si>
  <si>
    <t xml:space="preserve">1.名称:
2.材质、规格:
3.其它:未尽事项,详见施工图纸、招标文件、合同文件及国家相关规范 </t>
  </si>
  <si>
    <t>1.按设计图示数量计算   
2.含两侧法兰</t>
  </si>
  <si>
    <t>1.管件制作及安装</t>
  </si>
  <si>
    <t>报警装置</t>
  </si>
  <si>
    <t>1.按设计图示数量计算</t>
  </si>
  <si>
    <t>不锈钢防虫罩</t>
  </si>
  <si>
    <t>1.名称：不锈钢防虫罩
2.规格、型号：
4.其他：</t>
  </si>
  <si>
    <t>浮标液面计</t>
  </si>
  <si>
    <t xml:space="preserve">1.名称:
2.其它:未尽事项,详见施工图纸、招标文件、合同文件及国家相关规范 </t>
  </si>
  <si>
    <t>生活水箱</t>
  </si>
  <si>
    <t>1.类型：组合不锈钢生活水箱
2.材质：
3.型号、规格：
4.工作内容：包括但不限于呼吸管、通气管、溢流管、放空管、玻璃管液位计、闸阀、截止阀、人孔盖板、锁具、钢爬梯等一切附件
5.其他：</t>
  </si>
  <si>
    <t>1.本体安装
2.附件安装
3.吹扫、冲洗、消毒</t>
  </si>
  <si>
    <t>304不锈钢水表箱</t>
  </si>
  <si>
    <t>1.类型：304不锈钢水表箱
2.材质：
3.规格、压力等级：
4.其他：</t>
  </si>
  <si>
    <t>成品聚丙烯阀门箱</t>
  </si>
  <si>
    <t>1.类型：成品聚丙烯阀门箱
2.材质：
3.设计索引：
4.其他：</t>
  </si>
  <si>
    <t>物联网撬装机组</t>
  </si>
  <si>
    <t xml:space="preserve">1.名称:
2.水泵参数:
3.含减震器
4.配套控制柜:
5.其它:未尽事项,详见施工图纸、招标文件、合同文件及国家相关规范 </t>
  </si>
  <si>
    <t>1.安装
2.减震装置制作、安装</t>
  </si>
  <si>
    <t>金属结构刷油</t>
  </si>
  <si>
    <t>1.除锈级别
2.油漆品种
3.结构类型
4.涂刷遍数、漆膜 厚度</t>
  </si>
  <si>
    <t>kg</t>
  </si>
  <si>
    <t>1.按设计图示金属结构理论质量计算</t>
  </si>
  <si>
    <t>1.除锈
2.调配、涂刷</t>
  </si>
  <si>
    <t>支/吊架、基础型钢</t>
  </si>
  <si>
    <t>1.名称
2.材质
3.规格
4.支架形式
5.单件支架质量</t>
  </si>
  <si>
    <t>1.按设计图示尺寸以质量计算</t>
  </si>
  <si>
    <t>管道刷油</t>
  </si>
  <si>
    <t>1.除锈级别
2.油漆品种
3.涂刷遍数、漆膜 厚度
4.标志色方式、品种
5.管道外径</t>
  </si>
  <si>
    <t>1.按设计图示中心线以长度计算</t>
  </si>
  <si>
    <t>风扇</t>
  </si>
  <si>
    <t xml:space="preserve">1.名称:
2.其它:未尽事项,详见施工图纸、招标文件、合同文件及国家相关规范  </t>
  </si>
  <si>
    <t>1.本体安装
2.调速开关安装</t>
  </si>
  <si>
    <t>十七</t>
  </si>
  <si>
    <t>强电工程</t>
  </si>
  <si>
    <t>配电箱</t>
  </si>
  <si>
    <t>1.名称
2.规格、型号
3.基础形式、材质、规格
4.接线端子材质、规格
5.安装方式</t>
  </si>
  <si>
    <t>1.按设计图示数量计算
2.明装箱工作内容包含底盒制作安装
3.电箱嵌入式安装包含预留洞口及修复
4.暗装包含木套箱制作、安装</t>
  </si>
  <si>
    <t>1.本体安装
2.基础型钢制作、安装
3.焊、压接线端子
4.补刷(喷)油漆
5.接地
6.底盒、木套箱制作、安装</t>
  </si>
  <si>
    <t>电力电缆</t>
  </si>
  <si>
    <t>1.名称
2.规格、型号
3.材质
4.电压等级(kV)</t>
  </si>
  <si>
    <r>
      <rPr>
        <sz val="10"/>
        <color rgb="FFFF0000"/>
        <rFont val="宋体"/>
        <charset val="134"/>
      </rPr>
      <t>1.按设计图示尺寸以单根长度的总长度加预留长度计算</t>
    </r>
    <r>
      <rPr>
        <sz val="10"/>
        <rFont val="宋体"/>
        <charset val="134"/>
      </rPr>
      <t xml:space="preserve">
2.电缆敷设不分部位、不分水平或竖直方向，均执行同一单价          
3.各类电缆（包括矿物绝缘电缆）的支架综合含在电缆敷设费用中。</t>
    </r>
  </si>
  <si>
    <t>1.电缆敷设
2.揭(盖)盖板
3.支架制作及安装
4.电缆穿刺线夹的供货和安装</t>
  </si>
  <si>
    <t>控制电缆</t>
  </si>
  <si>
    <t>电力电缆头</t>
  </si>
  <si>
    <r>
      <rPr>
        <sz val="10"/>
        <color rgb="FFFF0000"/>
        <rFont val="宋体"/>
        <charset val="134"/>
      </rPr>
      <t>1.按设计图示数量计算</t>
    </r>
    <r>
      <rPr>
        <sz val="10"/>
        <rFont val="宋体"/>
        <charset val="134"/>
      </rPr>
      <t xml:space="preserve">
2.电缆终端头、电缆穿刺线夹的供货和安装。
3.电缆中间头的的供货和安装费用。           </t>
    </r>
  </si>
  <si>
    <t>1.定位、量尺寸、锯断、剥切清洗、内屏蔽层处理、焊接地线、压扎索管和接线端子、装热缩管、加热成形、电缆头安装、接线。</t>
  </si>
  <si>
    <t>控制电缆头</t>
  </si>
  <si>
    <t>配管</t>
  </si>
  <si>
    <t>1.名称
2.材质
3.规格
4.配置形式
5.工作内容</t>
  </si>
  <si>
    <t>1.按设计图示尺寸以长度计算，不考虑结构板内的垂直深度，该部分含在综合单价中，不再另行计算
2.所有过路接线盒、预埋底盒、穿铁丝、管件及辅材均含于辅材单价中，不另计算
3.挖土、回填土、场内转运或外运土及管道的防腐等已含在综合单价中，不单独开项；
4、含凿(补)槽、各类支架制作安装费用</t>
  </si>
  <si>
    <t>1.电线管路敷设 
2.过路接线盒制作、安装   
2.凿(补)槽、各类支架制作安装
3.接地
4.挖土、回填土、场内转运或外运土及管道的防腐</t>
  </si>
  <si>
    <t>线槽</t>
  </si>
  <si>
    <t>1.名称:
2.规格:</t>
  </si>
  <si>
    <t>1.按设计图示尺寸以长度计算，线槽交叉处上下翻弯的工程量已含于综合单价中，不另行计算
2.所有管件及辅材均含于综合单价中，不另计算
3.型钢支架含于综合单价中，不另计
4.防火堵料及防火板的费用含于综合单价中</t>
  </si>
  <si>
    <t>1.本体安装
2.补刷(喷)油漆
3.接地
4.型钢支架制作及安装</t>
  </si>
  <si>
    <t>桥架</t>
  </si>
  <si>
    <t>1.名称:
2.规格、型号:
3.材质:
4.桥架盖板安装，含接地跨接线安装</t>
  </si>
  <si>
    <t>1.按设计图示尺寸以长度计算，桥架交叉处上下翻弯的工程量已含于综合单价中，不另行计算
2.所有管件及辅材均含于综合单价中，不另计算
3.型钢支架含于综合单价中，不另计
4.非管井区域的防火堵料及防火板的费用含于综合单价中</t>
  </si>
  <si>
    <t>1.本体安装
2.接地
3.桥架隔板安装
4.型钢支架制作及安装</t>
  </si>
  <si>
    <t>配线</t>
  </si>
  <si>
    <t>1.名称:
2.配线形式:
3.规格:</t>
  </si>
  <si>
    <t>1.按设计图示尺寸以单线长度计算，损耗、波形弯度、箱体预留、交叉附加长度、绕梁翻弯等均含在综合单价中。
2.电线敷设不分部位、不分水平或竖直方向，均执行同一单价
3.接线端子的供货和安装含于综合单价中，不另计。</t>
  </si>
  <si>
    <t>1.配线
2.支持体(夹板、绝缘子、槽板等)安装
3.并线、试电
4.接线端子安装</t>
  </si>
  <si>
    <t>灯具</t>
  </si>
  <si>
    <t>1.名称:
2.规格、型号:
3.安装形式:</t>
  </si>
  <si>
    <t>1.按设计图示数量计算
2.接线盒至灯具的软管和配线含在综合单价中
3.除花灯、水晶灯、台灯、落地灯等以外的各种灯具
4.包含接线盒至灯具段软管、电线供应安装
5.底盒供货和安装含于综合单价中，不另计。</t>
  </si>
  <si>
    <t>1.本体安装
2.接线
3.底盒安装</t>
  </si>
  <si>
    <t>小电器</t>
  </si>
  <si>
    <t>1.名称:
2.规格:
3.安装方式</t>
  </si>
  <si>
    <t>1.按设计图示数量计算
2.接线盒至灯具的软管和配线含在综合单价中
3.小电器包括：按钮、电笛、电铃、水位电气信号装置、测量表计、继电器、电磁锁、屏上辅助设备、辅助电压互感器、小型安全变压器等
4.底盒供货和安装含于综合单价中，不另计。</t>
  </si>
  <si>
    <t>照明开关</t>
  </si>
  <si>
    <t>1.名称:
2.材质:
3.规格:</t>
  </si>
  <si>
    <t>1.按设计图示数量计算
2.接线盒至开关的软管和配线含在综合单价中
3.综合单价含清孔、插座、塑料管接口卡、成平保护盖等
4.底盒供货和安装含于综合单价中，不另计。</t>
  </si>
  <si>
    <t>插座</t>
  </si>
  <si>
    <t>1.按设计图示数量计算
2.接线盒至插座的软管和配线含在综合单价中
3.综合单价含清孔、插座、塑料管接口卡、成平保护盖等
4.底盒供货和安装含于综合单价中，不另计。</t>
  </si>
  <si>
    <t>柴油发电机组</t>
  </si>
  <si>
    <t>1.名称:
2.功率:
3.其它:具体详见图纸及招标文件，满足施工规范要求。</t>
  </si>
  <si>
    <t>1.按设计图示数量计算
2.柴油发电机组内的软管和配线含在综合单价中
3.设备底座与基础间灌浆
4.包含各种调试等</t>
  </si>
  <si>
    <t>1.本体安装
2.设备底座与基础间灌浆</t>
  </si>
  <si>
    <t>干式变压器</t>
  </si>
  <si>
    <t>1.名称:
2.型号:
3.容量（kV·A):
4.电压(kV):
5.其他:</t>
  </si>
  <si>
    <t>1.按设计图示数量计算
2.干式变压器内的温控箱、管线含在综合单价中
3.设备底座减震器等附件
4.包含各种调试等</t>
  </si>
  <si>
    <t>1.本体及附件安装
2.温控箱安装
3.本体接地</t>
  </si>
  <si>
    <t>高压开关柜</t>
  </si>
  <si>
    <t>1.名称:
2.型号:
3.规格:
4.母线配置方式:
5.其它:
6.其它:</t>
  </si>
  <si>
    <t>1.按设计图示数量计算
2.明装箱内的接线、开关、管线含在综合单价中
3.基础槽钢、接地等附件
4.包含各种调试等</t>
  </si>
  <si>
    <t>直流馈电屏</t>
  </si>
  <si>
    <t>1.名称:
2.型号:
3.其它:具体详见图纸及招标文件，满足施工规范要求。</t>
  </si>
  <si>
    <t>1.按设计图示数量计算
2.馈电屏需要预埋管线、接线盒含在综合单价中
3.基础支架、系统、软件等附件
4.包含各种调试等</t>
  </si>
  <si>
    <t>1.本体安装
2.焊、压接线端子
3.盘柜配线、端子接线
4.小母线安装
5.屏边安装
6.本体接地</t>
  </si>
  <si>
    <t>低压开关柜</t>
  </si>
  <si>
    <t>带形母线</t>
  </si>
  <si>
    <t>1.按设计图示尺寸以单相长度的总长度加预留长度计算
2.母线的接线、插接件含在综合单价中
3.母线支架、接地等附件
4.包含各种调试等</t>
  </si>
  <si>
    <t>1.母线安装
2.附件安装 
3.本体接地</t>
  </si>
  <si>
    <t>低压封闭式插接母线槽</t>
  </si>
  <si>
    <t>电房三宝</t>
  </si>
  <si>
    <t>1.名称:
2.其他:
3.其它:具体详见图纸及招标文件，满足施工规范要求。</t>
  </si>
  <si>
    <t>1.本体安装</t>
  </si>
  <si>
    <t>电房安健环牌</t>
  </si>
  <si>
    <t>1.名称:
3.其它:具体详见图纸及招标文件，满足施工规范要求。</t>
  </si>
  <si>
    <t>十八</t>
  </si>
  <si>
    <t>消防工程</t>
  </si>
  <si>
    <t>1.材质
2.规格
3.连接形式
4.管卡材质
5.管道消毒、冲洗
6.警示带形式
7.安装部位
8.介质</t>
  </si>
  <si>
    <t>1.按设计图示管道中心线长度以延长米计算，不扣除阀门、管件所占长度
2.所有管道的管件（含三通、大小头、弯头等连通件、法兰、卡箍等连接件、金属塑料过渡管件、存水弯、扫除口、阻火圈等）、油漆等均计入辅材价；
3：挖土、回填土、场内转运或外运土及管道的防腐等已含在综合单价中，不单独开项；
4.除防水套管外，其余所有套管制作及安装费用包含在综合单价中，不另计</t>
  </si>
  <si>
    <t>阀门</t>
  </si>
  <si>
    <t>1.名称
2.规格、型号
3.材质
4.连接形式:</t>
  </si>
  <si>
    <t>湿式报警阀组</t>
  </si>
  <si>
    <t>1.按设计图示数量计算
2.含管件</t>
  </si>
  <si>
    <t>1.信号阀、截止阀、水流指示器、闸阀、压力表、流量计安装
2.调试
3.安装方式及部位综合考虑</t>
  </si>
  <si>
    <t>末端试水装置</t>
  </si>
  <si>
    <t>1.压力表、截止阀、排水漏斗、试水接头安装
2.调试
3.安装方式及部位综合考虑</t>
  </si>
  <si>
    <t>末端试水阀</t>
  </si>
  <si>
    <t xml:space="preserve">
1.截止阀、排水漏斗安装
2.调试
3.安装方式及部位综合考虑</t>
  </si>
  <si>
    <t>室外水泵接合器、消火栓</t>
  </si>
  <si>
    <t>1.名称
2.规格、型号
3.材质
4.安装部位</t>
  </si>
  <si>
    <t>1.安装 
2.调试、试压</t>
  </si>
  <si>
    <t>室内单口消火栓</t>
  </si>
  <si>
    <t>1.管件、箱体、水带、水枪、15m软管、接口水拴、本体安装
2.水压试验
3.未尽事宜详见招标文件、设计图纸及相关规范</t>
  </si>
  <si>
    <t>304不锈钢消防水箱</t>
  </si>
  <si>
    <t>1.钢筋混凝土基础、管件、不锈钢旋流防止器DN100、通气管DN100、18目防虫网罩、放空管 
2.未尽事宜详见招标文件、设计图纸及相关规范</t>
  </si>
  <si>
    <t>喷头</t>
  </si>
  <si>
    <t>1.名称
2.规格、压力等级 
3.连接形式</t>
  </si>
  <si>
    <t>1.末端支管安装要求:末端支管为喷头至水平管网之间的支管(包括水平管网至喷头所需避让其他管道、风管、槽架、梁或其它障碍物等所需的支管)均含在综合单价中。</t>
  </si>
  <si>
    <t>室外消防管</t>
  </si>
  <si>
    <t>1.名称
2.材质
3.规格
4.配置形式
5.工作内容
1.垫层及基础铺筑
2.管道、管件及弯管制作、安装 
3.管道消毒冲洗、水压及泄漏试验
4.挖土、回填土、场内转运或外运土等
5.未尽事宜详见招标文件、设计图纸及相关规范</t>
  </si>
  <si>
    <t xml:space="preserve">1.按设计图示尺寸以长度计算
2.管件及辅材均含于辅材单价中，不另计算
3.挖土、回填土、场内转运或外运土及管道的防腐等已含在综合单价中，不单独开项；
</t>
  </si>
  <si>
    <t>1.垫层及基础铺筑
2.管道、管件及弯管制作、安装 
3.管道消毒冲洗、水压及泄漏试验
4.挖土、回填土、场内转运或外运土等
5.未尽事宜详见招标文件、设计图纸及相关规范</t>
  </si>
  <si>
    <t>1.名称
2.配线形式
3.规格</t>
  </si>
  <si>
    <t>1.名称
2.规格</t>
  </si>
  <si>
    <t>1.名称
2.规格、型号
3.安装形式</t>
  </si>
  <si>
    <t>模块</t>
  </si>
  <si>
    <t>1.名称
2.规格
3.安装方式</t>
  </si>
  <si>
    <t>1.按设计图示数量计算
2.底盒供货和安装含于综合单价中，不另计。</t>
  </si>
  <si>
    <t>防火门监控模</t>
  </si>
  <si>
    <t>1.按设计图示数量计算
2.防火门监控模块至门磁开关的线缆采用ZB1N-RYS-2x1含于综合单价中，不另计。</t>
  </si>
  <si>
    <t>点型探测器</t>
  </si>
  <si>
    <t xml:space="preserve">1.名称:
2.线制:
3.类型:
4.其它:未尽事项,详见施工图纸、招标文件、合同文件及国家相关规范 </t>
  </si>
  <si>
    <t>按钮</t>
  </si>
  <si>
    <t xml:space="preserve">1.名称
2.其它:未尽事项,详见施工图纸、招标文件、合同文件及国家相关规范 </t>
  </si>
  <si>
    <t>消防广播</t>
  </si>
  <si>
    <t>1、名称
2.安装方式
3.未尽事宜详见招标文件、设计图纸及相关规范</t>
  </si>
  <si>
    <t>剩余电流互感器</t>
  </si>
  <si>
    <t>温度传感器</t>
  </si>
  <si>
    <t>剩余电流及测温式电气火灾监控探测器</t>
  </si>
  <si>
    <t xml:space="preserve">1.按设计图示数量计算
</t>
  </si>
  <si>
    <t>无管网气体灭火装置</t>
  </si>
  <si>
    <t>1.类型
2.型号、规格
3.安装部位</t>
  </si>
  <si>
    <t>碳钢风口、散流器、百叶窗</t>
  </si>
  <si>
    <t>1.名称
2.类型
3.型号
4.规格</t>
  </si>
  <si>
    <t>1.风口安装
2.散流器安装
3.百叶窗安装</t>
  </si>
  <si>
    <t>十九</t>
  </si>
  <si>
    <t>通风及防排烟工程</t>
  </si>
  <si>
    <t xml:space="preserve">风机 </t>
  </si>
  <si>
    <t>1.名称
2.规格
3.减振底座形式、数量:弹簧减振器、符合设计及相关规范要求,含控制箱、设备支吊架制作、安装
4.其它:具体详见图纸及招标文件，满足施工规范要求</t>
  </si>
  <si>
    <t>1.按设计图示数量计算
2.减振底座形式、数量:弹簧减振器、符合设计及相关规范要求,含控制箱、设备支吊架制作、安装</t>
  </si>
  <si>
    <t>1.本体安装
2.拆装检查
3.减振台座制作、 安装
4.设备底座与基础 间灌浆</t>
  </si>
  <si>
    <t>碳钢通风管道制作安装</t>
  </si>
  <si>
    <t>1.名称
2.材质
3.板材厚度
4.管件、法兰等附件及支架设计要求:含风管法兰、加固框和吊托支架制作安装、除轻锈、刷防锈漆两遍、调和漆两遍
5.其它:具体详见图纸及招标文件，满足施工规范要求</t>
  </si>
  <si>
    <t>M2</t>
  </si>
  <si>
    <t>1.按设计图示内径以展开面积计算
2.管件、法兰等附件及支架设计要求:含风管法兰、压力试验、吹扫、冲洗、导流片、加固框和吊托支架制作安装、除轻锈、刷防锈漆两遍、调和漆两遍</t>
  </si>
  <si>
    <t>1.管道安装
2.管件制作及安装
3.刷油漆
4.支架制作及安装</t>
  </si>
  <si>
    <t>防火板</t>
  </si>
  <si>
    <t>1.名称
2.规格
3.其它:具体详见图纸及招标文件，满足施工规范要求。</t>
  </si>
  <si>
    <t>1.安装
2.软木制品安装</t>
  </si>
  <si>
    <t>柔性接口</t>
  </si>
  <si>
    <t>1.名称
2.其它:具体详见图纸及招标文件，满足施工规范要求。</t>
  </si>
  <si>
    <t>1.按设计图示尺寸以展开面积计算</t>
  </si>
  <si>
    <t>1.柔性接口制作
2.柔性接口安装</t>
  </si>
  <si>
    <t>防火阀、止回阀</t>
  </si>
  <si>
    <t>1.名称
2.规格
3.备注:含风阀执行机构
4.其它:具体详见图纸及招标文件，满足施工规范要求</t>
  </si>
  <si>
    <t>1.按设计图示数量计算
2.含风阀执行机构</t>
  </si>
  <si>
    <t>1.阀门连接
2.试压检查
3.配合调试</t>
  </si>
  <si>
    <t>百叶风口</t>
  </si>
  <si>
    <t>1.名称
2.规格
3.其它:具体详见图纸及招标文件，满足施工规范要求</t>
  </si>
  <si>
    <t>消声静压箱</t>
  </si>
  <si>
    <t>1.按设计图示数量计算
2.管件等附件及支架设计要求:含风管法兰、加固框和吊托支架制作安装、除轻锈、刷防锈漆两遍、调和漆两遍</t>
  </si>
  <si>
    <t>电动挡烟垂壁</t>
  </si>
  <si>
    <t>1.名称:
2.材质:
3.含做法大样图里的全部内容
4.其它:具体详见招标文件及图
纸，满足施工规范要求</t>
  </si>
  <si>
    <t>㎡</t>
  </si>
  <si>
    <t>1.按设计图示数量面积计算</t>
  </si>
  <si>
    <t>1.安装 
2.调试
3.支架制作及安装</t>
  </si>
  <si>
    <t>1.名称:
2.规格:
3.其它:具体详见招标文件及图
纸，满足施工规范要求</t>
  </si>
  <si>
    <t>空调器</t>
  </si>
  <si>
    <t>1.名称:
2.型号:
3.规格:
4.安装形式：
5.设备支架、减震器安装：
6.其他：具体详见招标文件及图
纸，满足施工规范要求</t>
  </si>
  <si>
    <t>1.安装 
2.调试
3.支架、减震器制作及安装</t>
  </si>
  <si>
    <t>铜管</t>
  </si>
  <si>
    <t>1.安装部位:
2.介质:
3.规格:
4.连接方式：
5.保温材质：
6.含分支器、集支管安装
7.其他：具体详见招标文件及图
纸，满足施工规范要求</t>
  </si>
  <si>
    <t>1.按设计图示管道中心线以长度计算</t>
  </si>
  <si>
    <t>1.安装 
2.调试
3.水压试验及水冲洗</t>
  </si>
  <si>
    <t>1.安装部位:
2.介质:
3.规格:
4.连接方式：
5.保温材质：
6.其他：具体详见招标文件及图
纸，满足施工规范要求</t>
  </si>
  <si>
    <t>铝及铝合金风口、散流器</t>
  </si>
  <si>
    <t>1.本体安装
2.校接线
3.编码</t>
  </si>
  <si>
    <t>二十</t>
  </si>
  <si>
    <t>防雷工程</t>
  </si>
  <si>
    <t>接闪杆</t>
  </si>
  <si>
    <t>1.名称:
2.规格:
3.其它:</t>
  </si>
  <si>
    <t>1.按设计图示数量计算
2.接地调试
3.包含防雷报建、检测、审图、验收等第三方相关工作</t>
  </si>
  <si>
    <t>1.接闪杆制作、安装</t>
  </si>
  <si>
    <t>接闪带</t>
  </si>
  <si>
    <t>1.按设计图示尺寸的总长度加预留长度计算
2.接地调试
3.包含防雷报建、检测、审图、验收等第三方相关工作</t>
  </si>
  <si>
    <t>1.接闪带制作、安装</t>
  </si>
  <si>
    <t>引下线</t>
  </si>
  <si>
    <t>1.名称:
2.其它:</t>
  </si>
  <si>
    <t>1.引下线制作、安装
2.利用主钢筋进行 电气连接</t>
  </si>
  <si>
    <t>等电位端子箱、测试板</t>
  </si>
  <si>
    <t>1.按设计图示尺寸以展开面积计算
2.接地调试
3.总（分）等电位箱安装，配电箱接地，插座就近配管穿线，分集水器、太阳能等接地4.包含防雷报建、检测、审图、验收等第三方相关工作</t>
  </si>
  <si>
    <t>1.制作 
2.安装</t>
  </si>
  <si>
    <t>接地母线</t>
  </si>
  <si>
    <t>1.室外母线挖填土
2.接地母线制作、 安装</t>
  </si>
  <si>
    <t>接地装置</t>
  </si>
  <si>
    <t>1.本体安装 
2.接线
3.接地</t>
  </si>
  <si>
    <t>桩承台接地</t>
  </si>
  <si>
    <t>基</t>
  </si>
  <si>
    <r>
      <rPr>
        <sz val="10"/>
        <rFont val="宋体"/>
        <charset val="134"/>
      </rPr>
      <t>1利用桩基础作接地极，应描述桩台下桩的根数，每桩台下需焊接柱筋根数，其工程量按柱引下线计算；利用基础钢筋作接地极按均压环项目编码列项。</t>
    </r>
    <r>
      <rPr>
        <sz val="10"/>
        <rFont val="Times New Roman"/>
        <charset val="134"/>
      </rPr>
      <t> </t>
    </r>
  </si>
  <si>
    <t>二十一</t>
  </si>
  <si>
    <t>智能化工程</t>
  </si>
  <si>
    <t>弱电箱</t>
  </si>
  <si>
    <t>1.名称
2.规格、型号
3.基础形式、材质、规格
4.接线端子材质、规格
5.安装方式"
6.其他工作内容：</t>
  </si>
  <si>
    <t>1.名称：
2.材质：
3.规格：
4.配置形式：
5.其他工作内容：</t>
  </si>
  <si>
    <t>智能化MR</t>
  </si>
  <si>
    <t>1.规格型号：
2.材质:
3.穿越楼板及墙板防火堵洞
4.安装：
5.其他工作内容：</t>
  </si>
  <si>
    <t>UTP CAT6</t>
  </si>
  <si>
    <t>1.配线形式：
2.材料规格：
3.安装：</t>
  </si>
  <si>
    <t>单模光纤</t>
  </si>
  <si>
    <t>配线架</t>
  </si>
  <si>
    <t>1.名称:
2.规格:
3.附件、配件:
4.安装方式：</t>
  </si>
  <si>
    <t>1.按设计图示数量计算
2.包含配置模块、耦合器、尾纤、理线器等</t>
  </si>
  <si>
    <t>1.本体安装
2.调试</t>
  </si>
  <si>
    <t>交换机</t>
  </si>
  <si>
    <t>1.按设计图示数量计算
2.包含配置跳线、光模块等</t>
  </si>
  <si>
    <t>分纤箱</t>
  </si>
  <si>
    <t>1.按设计图示数量计算
2.包含配置尾纤、适配器等</t>
  </si>
  <si>
    <t>机柜</t>
  </si>
  <si>
    <t>1.名称:
2.规格:
3.安装方式：</t>
  </si>
  <si>
    <t>1.按设计图示数量计算
2.满足设计要求</t>
  </si>
  <si>
    <t>摄像机</t>
  </si>
  <si>
    <t xml:space="preserve">1.按设计图示数量计算
2.包含配置摄像机支吊架、镜头、保护罩等
</t>
  </si>
  <si>
    <t>路由器</t>
  </si>
  <si>
    <t>1.名称：
2.其它:</t>
  </si>
  <si>
    <t>1.按设计图示数量计算
2.包含本体及配件安装、接线、接地、调试等相关费用</t>
  </si>
  <si>
    <t xml:space="preserve">
1.本体安装 
2.接线
3.接地</t>
  </si>
  <si>
    <t>上网行为管理</t>
  </si>
  <si>
    <t>防火墙</t>
  </si>
  <si>
    <t>跳线、跳纤</t>
  </si>
  <si>
    <t>条</t>
  </si>
  <si>
    <t>1.卡接 
2.绑扎 
3.标记
4.测试</t>
  </si>
  <si>
    <t>控制设备</t>
  </si>
  <si>
    <t>1.名称：
2.参数：
3.其它:</t>
  </si>
  <si>
    <t>1.本体安装
2.接线</t>
  </si>
  <si>
    <t>存储设备</t>
  </si>
  <si>
    <t>1.名称：
2.参数：
3.性能指标:
4.其它:</t>
  </si>
  <si>
    <t>视频监控综合平台一体机</t>
  </si>
  <si>
    <t>1.本体安装
2.设备组装
3.接线
4.接地
5.抗震底座安装</t>
  </si>
  <si>
    <t>9路高清解码器</t>
  </si>
  <si>
    <t>98"LCD拼接屏</t>
  </si>
  <si>
    <t>1.按设计图示数量计算
2.拼接屏需要预埋管线、接线盒含在综合单价中
3.基础支架、系统、软件等附件
4.包含各种调试等</t>
  </si>
  <si>
    <t>电视墙</t>
  </si>
  <si>
    <t>1.机架、监(显)视器 安装
2.信号分配系统安装
3.连接电源
4.接地</t>
  </si>
  <si>
    <t>HDMI连接线</t>
  </si>
  <si>
    <t>1.名称：
2.要求：
3.其它:</t>
  </si>
  <si>
    <t>1.按设计图示尺寸以长度计算
2.电线敷设不分部位、不分水平或竖直方向，均执行同一单价
3.接线端子的供货和安装含于综合单价中，不另计。</t>
  </si>
  <si>
    <t>1.敷设
2.卡接
3.绑扎
4.标记
5.测试
6.清理敷设通道</t>
  </si>
  <si>
    <t>操作台</t>
  </si>
  <si>
    <t>1.本体安装
2.接地</t>
  </si>
  <si>
    <t>有线电视、卫星接收系统调试、测量及试运行</t>
  </si>
  <si>
    <t>系统</t>
  </si>
  <si>
    <t>1.按设计图示系统计算</t>
  </si>
  <si>
    <t>接地紫铜排</t>
  </si>
  <si>
    <t>1.名称：
2.性能参数：
3.其它:</t>
  </si>
  <si>
    <t>1.接地线平直、下料、测位、打眼、埋卡子、煨弯、敷设、焊接、补漆。</t>
  </si>
  <si>
    <t>UPS不间断电源设备</t>
  </si>
  <si>
    <t>1.名称：UPS
2.功能参数：
3.其它:</t>
  </si>
  <si>
    <t>1.检查、清理、安装、固定、接地、供电系统试验检查</t>
  </si>
  <si>
    <t>UPS电池柜</t>
  </si>
  <si>
    <t>1.名称：
2.功能参数：
3.其它:</t>
  </si>
  <si>
    <t>100A电池</t>
  </si>
  <si>
    <t>1.名称：电池
2.规格参数：
3.其它:</t>
  </si>
  <si>
    <r>
      <rPr>
        <sz val="10"/>
        <rFont val="宋体"/>
        <charset val="134"/>
      </rPr>
      <t>1.检查测试
2.安装固定
3.极柱连接
4.补充注液。</t>
    </r>
    <r>
      <rPr>
        <sz val="10"/>
        <rFont val="Times New Roman"/>
        <charset val="134"/>
      </rPr>
      <t> </t>
    </r>
  </si>
  <si>
    <t>巡更设备</t>
  </si>
  <si>
    <t>双绞线缆</t>
  </si>
  <si>
    <t>1.按设计图示尺寸以长度计算
2.电线敷设不分部位、不分水平或竖直方向，均执行同一单价
3.接线端子、测试的供货和安装含于综合单价中，不另计。</t>
  </si>
  <si>
    <t>磁力锁</t>
  </si>
  <si>
    <t>控制器</t>
  </si>
  <si>
    <t xml:space="preserve">
1.本体安装
2.焊、压接线端子 
3.接线</t>
  </si>
  <si>
    <t>1.名称：
2.新能参数：
3.其它:</t>
  </si>
  <si>
    <t>1.安装接线</t>
  </si>
  <si>
    <t>二十二</t>
  </si>
  <si>
    <t>1.垫层、基础材质及厚度
2.材质及规格：
3.连接形式：
4.铺设深度：
5.管道检验及试验要求：</t>
  </si>
  <si>
    <t>1.按设计图示中心线长度以延长米计算。不扣除附属构筑物、管件及阀门等所占长度
2.管道土石方开挖及管道土方回填费用包含在综合单价
3.垫层及基础所有费用包含在综合单价
4.按设计要求的石粉或砂回填包含在综合单价</t>
  </si>
  <si>
    <t>1.垫层、基础铺筑及养护
2.模板制作、安装、拆除
3.混凝土拌和、运输、浇筑、养护
4.管道铺设
5.管道检验及试验
6.管件安装
7.管道土方开挖、回填夯实</t>
  </si>
  <si>
    <t>钢筋混凝土排水管</t>
  </si>
  <si>
    <t>1.垫层、基础材质及厚度：
2.管座材料：
3.规格：
4.接口方式：
5.铺设深度：
6.混凝土强度等级：
7.管道检验及试验要求：</t>
  </si>
  <si>
    <t>1.按设计图示中心线长度以延长米计算。不扣除附属构筑物、管件及阀门等所占长度
2.管道土石方开挖及管道土方回填费用包含在综合单价
3.垫层及基础所有费用包含在综合单价
4.按设计要求的石粉或砂回填等均包含在综合单价</t>
  </si>
  <si>
    <t>1.垫层、基础铺筑及养护
2.模板制作、安装、拆除
3.混凝土拌和、运输、浇筑、养护
4.管道铺设
5.管道接口
6.管道检验及试验
7.管道土方开挖、回填夯实</t>
  </si>
  <si>
    <t>塑料检查井</t>
  </si>
  <si>
    <t>1.垫层、基础材质及厚度：
2.检查井材质、规格：
3.井筒、井圈、井盖材质及规格：</t>
  </si>
  <si>
    <t>1.按设计图示数量计算
2.井座土石方开挖及管道土方回填费用包含在综合单价
3.垫层及基础所有费用包含在综合单价
4.按设计要求的石粉或砂回填包含在综合单价</t>
  </si>
  <si>
    <t>1.垫层铺设
2.模板制作、安装、拆除
3.混凝土拌和、运输、浇筑、养护
4.检查井安装
5.井筒、井圈、井盖供货和安装
6.土石方开挖及回填</t>
  </si>
  <si>
    <t>砌筑井</t>
  </si>
  <si>
    <t>1.垫层、基础材质及厚度：
2.砌体材料品种、规格、强度等级：
3.勾缝、抹面要求：
4.砂浆强度等级、配合比：
5.混凝土强度等级：
6.盖板材质、规格：
7.井圈、井盖材质及规格：
8.踏步材质、规格：
9.防渗、防水要求：</t>
  </si>
  <si>
    <t>1.按设计图示数量计算
2.井座土石方开挖及管道土方回填费用包含在综合单价
3.垫层及基础所有费用包含在综合单价
4.按设计要求的石粉或砂回填包含在综合单价
5.井盖供货和安装</t>
  </si>
  <si>
    <t>1.垫层铺设
2.模板制作、安装、拆除
3.混凝土拌和、运输、浇筑、养护
4.砌筑、勾缝、抹面
5.井圈安装
6.盖板、井盖安装
7.踏步安装
8.防水、止水
9.土石方开挖及回填</t>
  </si>
  <si>
    <t>化粪池</t>
  </si>
  <si>
    <t>1.材质：
2.型号、规格：</t>
  </si>
  <si>
    <t>1.安装
2.土石方开挖及回填</t>
  </si>
  <si>
    <t>雨水口</t>
  </si>
  <si>
    <t>1.雨水篦子及圈口材质、型号、规格：
2.垫层、基础材质及厚度：
3.混凝土强度等级：
4.砌筑材料品种、规格：
5.砂浆强度等级及配合比：</t>
  </si>
  <si>
    <t>1.按设计图示数量计算
2.雨水篦子供货和安装</t>
  </si>
  <si>
    <t>1.垫层铺筑
2.模板制作、安装、拆除
3.混凝土拌和、运输、浇筑、养护
4.砌筑、勾缝、抹灰</t>
  </si>
  <si>
    <t>1.名称：
2.配置形式：
3.材质：
4.规格：
5.钢索材质、规格：
6.接地要求：</t>
  </si>
  <si>
    <t>1.按设计图示尺寸以点到点的直线净量计算
2.所有过路接线盒、穿铁丝、管件及辅材均含于辅材单价中，不另计算
3.管道土石方开挖及管道土方回填费用包含在综合单价
4.垫层及基础所有费用包含在综合单价
5.按设计要求的石粉或砂回填包含在综合单价</t>
  </si>
  <si>
    <t>1.土石方开挖回填
2.电线管路敷设 
3.过路接线盒制作、安装   
4.凿(补)槽、各类支架制作安装
5.接地</t>
  </si>
  <si>
    <t>1.名称：
2.规格、型号：
3.材质：
4.电压等级(kV)：</t>
  </si>
  <si>
    <r>
      <rPr>
        <sz val="10"/>
        <color rgb="FFFF0000"/>
        <rFont val="宋体"/>
        <charset val="134"/>
      </rPr>
      <t>1.按设计图示尺寸以单根长度的总长度加预留长度计算</t>
    </r>
    <r>
      <rPr>
        <sz val="10"/>
        <rFont val="宋体"/>
        <charset val="134"/>
      </rPr>
      <t xml:space="preserve">
2.电缆敷设不分部位、不分水平或竖直方向，均执行同一单                     
3.各类电缆（包括矿物绝缘电缆）的支架综合含在电缆敷设费用中。</t>
    </r>
  </si>
  <si>
    <t>景观灯</t>
  </si>
  <si>
    <t>1.按设计图示数量计算
2.接线盒至灯具的软管和配线含在综合单价中
3.包含接线盒至灯具段软管、电线供应安装
4.底盒供货和安装含于综合单价中，不另计。</t>
  </si>
  <si>
    <t>砌筑检查井（强电）</t>
  </si>
  <si>
    <t>1.垫层、基础材质及厚度：
2.砌体材料品种、规格、强度等级：
3.勾缝、抹面要求：
4.砂浆强度等级、配合比：
5.混凝土强度等级：
6.盖板材质、规格：
7.井圈材质及规格：
8.踏步材质、规格：
9.防渗、防水要求：</t>
  </si>
  <si>
    <t>弱电井、手孔井</t>
  </si>
  <si>
    <t>1.类型:
2.直径:
3.井深综合考虑
4.井型：
5.其他报价要求:</t>
  </si>
  <si>
    <t>1.土壤类别：
2.挖土深度：</t>
  </si>
  <si>
    <t>1.按设计图示基础尺寸(含垫层)底面积另加工作面面积乘以开挖深度，以体积计算</t>
  </si>
  <si>
    <t>沟槽、基坑回填方</t>
  </si>
  <si>
    <t>1.密实度要求：
2.填方材料品种：</t>
  </si>
  <si>
    <t>1.按挖方清单项目工程量加原地面标高至设计要求标高间的体积，减基础、构筑物等埋入体积计算</t>
  </si>
  <si>
    <t>余方弃置</t>
  </si>
  <si>
    <t>1.土壤类别：
2.运距综合考虑：</t>
  </si>
  <si>
    <t>1.按挖方清单项目工程量减回填利用方体积(正数)计算
2.土石方外运及排放需满足政府一切管制要求，相关费用如土石方排放费、弃土费、渣土处置费及各部门协调费用等均在综合单价中考虑</t>
  </si>
  <si>
    <t>二十三</t>
  </si>
  <si>
    <t>1.按设计图示数量计算
2.含充电桩施工图的所有内容，包括充电桩、配电箱、专用电缆、配管配线等接地                                                                                                                                    
3.接地调试
4.包含报建、检测、审图、验收等第三方相关工作。</t>
  </si>
  <si>
    <t>1.制作安装                                                                                                                                    2.接地调试</t>
  </si>
  <si>
    <r>
      <rPr>
        <sz val="10"/>
        <color rgb="FFFF0000"/>
        <rFont val="宋体"/>
        <charset val="134"/>
      </rPr>
      <t>1.按设计图示尺寸以单根长度的总长度加预留长度计算</t>
    </r>
    <r>
      <rPr>
        <sz val="10"/>
        <rFont val="宋体"/>
        <charset val="134"/>
      </rPr>
      <t xml:space="preserve">
2.电缆敷设不分部位、不分水平或竖直方向，均执行同一单价
3.各类电缆（包括矿物绝缘电缆）的支架综合含在电缆敷设费用中。</t>
    </r>
  </si>
  <si>
    <t>二十四</t>
  </si>
  <si>
    <t>防水工程</t>
  </si>
  <si>
    <t>卷材防水</t>
  </si>
  <si>
    <t>1.卷材、涂膜品种
2.材料供应方式
3.其他
4.施工部位</t>
  </si>
  <si>
    <t>1.地下室侧壁、顶板防水按地下室侧壁的展开面积计算，阴阳角、搭接部位、拆边及局部加强、施工缝、后浇带、加厚部位的处理费用已包含在综合单价中，此部分不另计算。(8)泳池防水池(水箱)、生活水池底板及内壁防水按内部的展开面积计算，阴阳角、搭接部位、拆边及局部加强、管道周边、加厚部位的处理费用已包含在综合单价中，此部分不另计算。
2.卫生间、厨房地面防水按地面的水平投影面积及上返的面积之和计算，阴阳角、搭接部位、拆边及局部加强、管道周边、加厚部位的处理费用已包含在综合单价中，此部分不另计算。
3.卫生间墙面防水按墙面防水区域垂直投影面计算，阴阳角、搭接部位、拆边及局部加强管道周边、加厚部位的处理费用已包含在综合单价中，此部分不另计算。
4.外墙防水按防水施工的净覆盖面积计算，但阴阳角、搭接部位、拆边及局部加强、管道周边、加厚部位的处理费用已含在综合报价中，此部分不另计算。(12)所有屋面、墙面、地下室顶板、侧壁、窗边等防水工程部位，不管任何原因造成的渗水漏水，均由承包方负全责，由此所发生的打凿、修补费用均由承包方负责。(13)所有地下室侧壁顶板的管线、洞口的防水堵漏均由防水单位负责施工，费用均包含在合同总价中，不另计费。
5.屋面防水按图示尺寸的实际展开面积计算，搭接部位及附加层不计。但不扣除烟帽、底座、风道所占面积。檐沟、天沟按展开面积计算，搭接部位及附加层不计。</t>
  </si>
  <si>
    <t>涂膜防水</t>
  </si>
  <si>
    <t>二十五</t>
  </si>
  <si>
    <t>精装修工程</t>
  </si>
  <si>
    <t>1.按设计图示尺寸以面积计算
2.扣除凸出地面构筑物、设备基础、室内地沟等所占面积，不扣除间壁墙及≤0.3m2柱、垛、 附墙烟囱及孔洞所占面积门洞、空圈、暖气包槽、壁龛的开口部分不增加面积
3.结合层含于综合单价内，无论结合层厚度及配合比如何设计和变更，综合单价均不作调整
4.与结合层相邻的干硬性水泥砂浆不计入块料面层综合单价，另外计算
5.门槛石按图示地面装饰线尺寸按实际铺设面积计算，磨边、防护、加厚、结晶、叠压等费用不另计；</t>
  </si>
  <si>
    <t>墙面其他装饰面层</t>
  </si>
  <si>
    <t>1.面层材料品种、规格、颜色：
2.基层：
3.龙骨：</t>
  </si>
  <si>
    <t>1.清理基层
2.龙骨制作安装
3.基层板安装
4.面层安装</t>
  </si>
  <si>
    <t>按投影面积计算工程量，但应扣除窗帘盒、灯槽位置所占的面积；不扣除单个小于0.3㎡的孔洞及独立柱，不增加因造型需要所做天花侧板面积。其中窗帘盒、灯槽单独按中心线延长米计算;</t>
  </si>
  <si>
    <t>成品高卫生间隔断</t>
  </si>
  <si>
    <t>1.按图示尺寸以面积计算
2.综合考虑完成本项目所需一切工作</t>
  </si>
  <si>
    <t>小便池隔断</t>
  </si>
  <si>
    <t>银镜</t>
  </si>
  <si>
    <t>不锈钢饰面</t>
  </si>
  <si>
    <t>m/m2</t>
  </si>
  <si>
    <t>1.宽度200mm及以内，不锈钢造型线条按设计图示中心线以延长米计算；
2.宽度200mm以上，不锈钢饰面及包门套按展开面积计算。</t>
  </si>
  <si>
    <t>洗漱台</t>
  </si>
  <si>
    <t>1.均按水平投影面积算计
2.综合考虑支撑钢架、基层板、龙骨等完成本项目所需一切工作</t>
  </si>
  <si>
    <t>二十六</t>
  </si>
  <si>
    <t>素土夯实</t>
  </si>
  <si>
    <t>1.夯实：密实度≥93%
2.其他未尽事项详见设计图纸及相关规范规定，包括为满足设计、验收规范规定施工所需的一切工序</t>
  </si>
  <si>
    <t>1.场地平整、碾压、夯实
2.其它综合考虑</t>
  </si>
  <si>
    <t>土工布</t>
  </si>
  <si>
    <t>1.规格材质：
2.其他未尽事项详见设计图纸及相关规范规定，包括为满足设计、验收规范规定施工所需的一切工序</t>
  </si>
  <si>
    <t>1.基层清理
2.材料运输、安装
3.其它综合考虑</t>
  </si>
  <si>
    <t>垫层</t>
  </si>
  <si>
    <t>1.规格材质：
2.工作内容：整理基层、材料运输、铺筑垫层、捣固、理平、压实、养护等
3.其他未尽事项详见设计图纸及相关规范规定，包括为满足设计、验收规范规定施工所需的一切工序</t>
  </si>
  <si>
    <t>1.清理基层
2.材料制作、运输施工、养护等
3.其它综合考虑</t>
  </si>
  <si>
    <t>1.混凝土种类：
2.混凝土拌和料要求：达到设计及施工现行规范
3.含模板安、拆等
4.其他未尽事项详见设计图纸及相关规范规定，包括为满足设计、验收规范规定施工所需的一切工序</t>
  </si>
  <si>
    <t>沥青</t>
  </si>
  <si>
    <t>1.规格材质：
2.清理下承面、放样、沥青混凝土制作、运输、洒铺底油、摊铺、碾压、养护等
3.其他未尽事项详见设计图纸及相关规范规定，包括为满足设计、验收规范规定施工所需的一切工序</t>
  </si>
  <si>
    <t>1.清理基层
2.基层处理
3.材料制作、运输施工、养护等
4.其它综合考虑</t>
  </si>
  <si>
    <t>预制混凝土地面</t>
  </si>
  <si>
    <t>1.规格材质：
2.整理基层、混凝土场内运输、浇筑、捣固、抹平、养生，预制构件起吊、整修构件、吊装,定位、铺浆,固定等
3.其他未尽事项详见设计图纸及相关规范规定，包括为满足设计、验收规范规定施工所需的一切工序</t>
  </si>
  <si>
    <t>1.按设计图示尺寸以面积计算
2.回填前的挖土方(如有）另计，不含于本综合单价内</t>
  </si>
  <si>
    <t>1.基层清理
2.材料制作、运输、安装
3.其它综合考虑</t>
  </si>
  <si>
    <t>PP模块蓄水池</t>
  </si>
  <si>
    <t>1.规格材料
2.其他未尽事项详见设计图纸及相关规范规定，包括为满足设计、验收规范规定施工所需的一切工序</t>
  </si>
  <si>
    <t>按设计图示以数量计算</t>
  </si>
  <si>
    <t>1.土石方工程
2.基础、垫层铺设
3.模板制作、安装、拆除
4.混凝土拌和、运输、浇筑、养护
5.砌筑、勾缝、抹面
6.其它综合考虑
7.包含二次深化设计</t>
  </si>
  <si>
    <t>二十七</t>
  </si>
  <si>
    <t>园建工程</t>
  </si>
  <si>
    <t>路床(槽)整形</t>
  </si>
  <si>
    <t>1.部位
2.范围</t>
  </si>
  <si>
    <t>按设计图示尺寸以顶面面积计算，不扣除各类井所占面积</t>
  </si>
  <si>
    <t>1.放样
2.整修路拱
3.碾压成型</t>
  </si>
  <si>
    <t>土方开挖</t>
  </si>
  <si>
    <t>1.土壤类别：综合考虑
2.挖土深度：综合考虑；
3.开挖方式：机械、爆破或人工综合考虑</t>
  </si>
  <si>
    <t>1.按开挖前后标高差的天然密实体积计算，不计放坡、不加系数、不计工作面，不分方法，相关费用在综合单价中综合考虑
2.开挖方式综合考虑</t>
  </si>
  <si>
    <t>1.土（石）方开挖
2.围护(挡土板)及拆除
3.土（石）方外运
4.其他
5.围护、支撑、人工配合、槽底清理、人工夯实及排水（若有）
6.场内、外运输</t>
  </si>
  <si>
    <t>1.密实度要求：达到设计要求
2.填方材料品种：达到设计要求
3.填方粒径要求：达到设计要求
4.填方来源、运距：场内
5.包含碾压、夯实：</t>
  </si>
  <si>
    <t>1.场地内各部位及地库顶板回填按回填面积乘以平均回填厚度；室内房心回填按主墙间净面积乘以回填厚度；基础回填按挖方体积减去地下埋设的基础体积（包括基础垫层及其他构筑物）以体积计算。
2.如需使用小型机械而引起的降效已综合考虑</t>
  </si>
  <si>
    <t>1.土壤类别：综合考虑
2.运距综合考虑</t>
  </si>
  <si>
    <t>1.按天然密实体积计算
2.土石方外运及排放需满足政府一切管制要求，相关费用如土石方排放费、弃土费、渣土处置费及各部门协调费用等均在综合单价中考虑</t>
  </si>
  <si>
    <t>1.面层材料品种、规格、颜色：
2.结合层：
3.填缝剂按设计要求
4.其他未尽事项详见设计图纸及相关规范规定，包括为满足设计、验收规范规定施工所需的一切工序</t>
  </si>
  <si>
    <t>道牙</t>
  </si>
  <si>
    <t>1.按设计图示以长度计算</t>
  </si>
  <si>
    <t>1.清理基层
2.砂浆及结合层制作运输
3.面层安装
4.其他综合考虑</t>
  </si>
  <si>
    <t>成品车挡</t>
  </si>
  <si>
    <t>钢筋制安</t>
  </si>
  <si>
    <t>1.按设计图示钢筋（网）长度（面积）乘单位理论重量计算，任何因理论重量与运到工地的实际重量有误差的，不予补偿。
2.钢筋长度按钢筋中心线计算，箍筋、板筋等个数为“四舍五入加一”。
3.钢筋的连接、接头、电渣压力焊及机械连接的接头费用计入综合单价，不单独列项。
4.所有搭接(包括图纸中未显示的搭接)、和成型时的损耗量考虑到钢筋综合单价内。
5.预留插筋，绑扎钢筋用的铁丝，预制混凝土垫块或专用垫铁，定位筋，植筋及现浇构件中固定位置的支撑钢筋，架立件、双层钢筋、大底板及普通楼板中用的“铁马”、“垫铁”等措施钢筋在综合单价中综合考虑，不另计算，该部分也不在调差范围之内计算。
6.设计图纸如为Φ6钢筋，无论市场是否能购买到，均按Φ6计算，不按Φ6.5调整
7.因施工工艺导致的植筋或其他做法差异费用综合考虑在报价中</t>
  </si>
  <si>
    <t>乳化沥青</t>
  </si>
  <si>
    <t>1.规格材质：
2.工作内容：清扫整理下承层、安设拆除熬油设备、运油、沥青洒布车洒油、人工铺撒矿料、碾压找补、初期养护。
3.其他未尽事项详见设计图纸及相关规范规定，包括为满足设计、验收规范规定施工所需的一切工序</t>
  </si>
  <si>
    <t>1.清理基层
2.安设拆除熬油设备
3.运油、沥青洒布车洒油、人工铺撒矿料、碾压找补
4.初期养护
5.其他综合考虑</t>
  </si>
  <si>
    <t>1.砌体品种、规格、强度等级：
2.砂浆强度等级、配合比：
3.墙厚：综合考虑
4.砌体的加固钢筋、拉结钢筋及其在砼中的预埋或植筋均在综合单价综合考虑，不另外计算，也不参与调差；
5.与框架砼柱梁墙交接处采用何种连接方式(柔性连接聚氨酯（实）发泡剂或其他、L型铁件连接或拉结筋连接)由投标人综合考虑计入综合单价内。</t>
  </si>
  <si>
    <t>1.混凝土种类：
2.混凝土强度等级：
3.其他未尽事项详见设计图纸及相关规范规定，包括为满足设计、验收规范规定施工所需的一切工序</t>
  </si>
  <si>
    <t>1.混凝土种类:
2.混凝土强度等级:
3.其他未尽事项详见设计图纸及相关规范规定，包括为满足设计、验收规范规定施工所需的一切工序</t>
  </si>
  <si>
    <t>1.综合考虑任何形状的墙、板、柱、梁、楼梯、挡土墙、女儿墙、栏板、阳台、雨棚、空调板、挑檐、反坎、线条、造型、设备基础、机房、大体积混凝土（如有）等均按本项执行
2.混凝土按设计图示尺寸以体积计算，不扣除钢筋、钢骨柱、钢骨梁钢材的体积，扣除门窗洞口及单个面积&gt;0.3m2的孔洞所占体积，扣除空心楼板的空洞体积，扣除压形钢板的空洞体积
3.压光、压槽等的价格含于综合单价内，不另计算
4.二次结构仅限于构造柱（含抱框柱）、过梁、圈梁、压顶、厨卫及管井反坎、混凝土线条六种构件二次浇筑时，按本项执行。其余构件不视为二次结构。当以上这五类构件与结构同时浇筑时，不作为二次构件计算；
5.按设计图示尺寸以体积计算；
6.构造柱按全高计算，嵌接墙体部分(马牙槎）并入柱身体积；
7.过梁无论是现浇还是预制，均按此综合单价执行；
8.泵送费含在混凝土综合单价中（无论采用何种泵送方式价格不做调整）
9.随捣随抹光、原浆收平、倒弧角、拉细毛面等表面处理综合考虑，不另计算。</t>
  </si>
  <si>
    <t>1.混凝土制作、运输、泵送、浇灌、振捣、外加剂、养护等
2.原浆收光、打磨平整、清理、找补、转角处做R角圆弧处理等</t>
  </si>
  <si>
    <t>1.按设计图示尺寸以面积计算
2.扣除凸出地面构筑物、设备基础、室内铁道、地沟等所占面积，不扣除间壁墙及≤0.3m2柱、垛、附墙烟囱及孔洞所占面积，门洞、空圈、暖气包槽、壁龛的开口部分不增加面积
3.阴阳角的加固和圆弧处理、刷素水泥浆或甩浆，在综合单价综合考虑，不另计算</t>
  </si>
  <si>
    <t>不锈钢钢板</t>
  </si>
  <si>
    <t>1、规格材质：
2、工作内容：放样、划线、截料、平整、钻孔、拼装、焊接、成品校正、除锈涂防锈漆及成品堆放
3、其他未尽事项详见设计图纸及相关规范规定，包括为满足设计、验收规范规定施工所需的一切工序</t>
  </si>
  <si>
    <t>1.按设计图示以展开面积计算</t>
  </si>
  <si>
    <t>1.钢材制作、防锈底漆及补漆、除锈、预留相关孔洞（开孔）、运输、拼装（如有）、吊装、安装、矫正、所有检验等内容
2.预埋件焊件检测、探伤、拉拔试验等
3.其它综合考虑</t>
  </si>
  <si>
    <t>木饰面</t>
  </si>
  <si>
    <t>1、规格材质：
2、工作内容：面层制作、安装、刷漆
3、其他未尽事项详见设计图纸及相关规范规定，包括为满足设计、验收规范规定施工所需的一切工序</t>
  </si>
  <si>
    <t>铁艺围墙</t>
  </si>
  <si>
    <t>1.按设计图示以面积计算</t>
  </si>
  <si>
    <t>饰面涂料</t>
  </si>
  <si>
    <t>1.规格材质：
2.找平层：
3.工作内容：基层清理、批刮二层腻子、砂纸打磨、刷底油、刷胶及涂料等
4.其他未尽事项详见设计图纸及相关规范规定，包括为满足设计、验收规范规定施工所需的一切工序</t>
  </si>
  <si>
    <t>1.基层清理
2.找平层
3.批刮二层腻子、砂纸打磨、刷底油、刷胶及涂料等等内容
4.其它综合考虑</t>
  </si>
  <si>
    <t>电动车棚</t>
  </si>
  <si>
    <t>1.材料品种、规格:
2.焊缝、探伤要求:
3.防火要求:
4.运距：</t>
  </si>
  <si>
    <t>1.钢构件及其他材料制作、防锈底漆及补漆、除锈、预留相关孔洞（开孔）、运输、拼装（如有）、吊装、安装、矫正、膜布安装、所有检验等内容
2.预埋母件、母材检测、焊件检测、探伤、拉拔试验等
3.包含钢结构二次深化设计</t>
  </si>
  <si>
    <t>道路基层</t>
  </si>
  <si>
    <t>1.类别
2.规格参数
3.厚度</t>
  </si>
  <si>
    <t>1.按设计图示尺寸以面积计算，不扣除各类井所占面积
2.综合考虑人行道基层等均按本项执行</t>
  </si>
  <si>
    <t>1.拌和
2.运输
3.铺筑
4.找平
5.碾压
6.养护
7.铺筑垫层</t>
  </si>
  <si>
    <t>道路面层</t>
  </si>
  <si>
    <t>1.按设计图示尺寸以面积计算，不扣除各类井所占面积
2.综合考虑人行道面层等均按本项执行</t>
  </si>
  <si>
    <t>1.模板制作、安装、拆除
2.混凝土拌和、运输、浇筑
3.拉毛、
4.压痕或刻防滑槽
5.伸缝
6.缩缝
7.锯缝、嵌缝
8.养护
9.摊铺、整型
10.铺砌块料</t>
  </si>
  <si>
    <t>二十八</t>
  </si>
  <si>
    <t>绿化工程</t>
  </si>
  <si>
    <t>种植土回（换）填</t>
  </si>
  <si>
    <t>1、回（换）填厚度：
2、土质要求：
3、其他未尽事项详见设计图纸及相关规范规定，包括为满足设计、验收规范规定施工所需的一切工序</t>
  </si>
  <si>
    <t>按绿化地被面积*种植土厚度以体积计算。</t>
  </si>
  <si>
    <t>1.土方、运输（已综合考虑运距）、回填；
2.场地初整
3.其他综合考虑</t>
  </si>
  <si>
    <t>整理绿化用地</t>
  </si>
  <si>
    <t>1、整理绿化用地，包括堆坡造型
2、其他未尽事项详见设计图纸及相关规范规定，包括为满足设计、验收规范规定施工所需的一切工序</t>
  </si>
  <si>
    <t>按设计图示尺寸以绿化投影面积计算</t>
  </si>
  <si>
    <t>1.场地细整、堆坡造型
2.其他综合考虑</t>
  </si>
  <si>
    <t>栽植乔木</t>
  </si>
  <si>
    <t>1、乔木种类、规格：
2.其他：其他未尽事项详见设计图纸及相关规范规定，包括为满足设计、验收规范规定施工所需的一切工序</t>
  </si>
  <si>
    <t>株</t>
  </si>
  <si>
    <t>1.按图纸
2、包乔木种植和三个月成活期、养护期；</t>
  </si>
  <si>
    <t>栽植灌木</t>
  </si>
  <si>
    <t>1、灌木种类、规格：
2.其他：其他未尽事项详见设计图纸及相关规范规定，包括为满足设计、验收规范规定施工所需的一切工序</t>
  </si>
  <si>
    <t>1.按图纸
2、包乔灌木种植和三个月成活期、养护期；</t>
  </si>
  <si>
    <t>栽植地被</t>
  </si>
  <si>
    <t>1、地被种类、规格：
2.其他：其他未尽事项详见设计图纸及相关规范规定，包括为满足设计、验收规范规定施工所需的一切工序</t>
  </si>
  <si>
    <t>1.清理基层
2.地被种植和三个月成活、养护期；
3.其它综合考虑</t>
  </si>
  <si>
    <t>铺种草皮</t>
  </si>
  <si>
    <t>1、草皮种类、规格:综合考虑
2、其他未尽事项详见设计图纸及相关规范规定，包括为满足设计、验收规范规定施工所需的一切工序</t>
  </si>
  <si>
    <t>1.清理基层
2.草皮种植及三个月养活期
3.其它综合考虑</t>
  </si>
  <si>
    <t>模板工程</t>
  </si>
  <si>
    <t>砖胎膜
【项目特征】
1.砌体品种、规格、强度等级：
2.砌筑砂浆强度等级、配合比：
3.抹灰厚度及砂浆等级：
4.设计要求有做防水保护层的，综合考虑</t>
  </si>
  <si>
    <t>1.按设计图示尺寸以体积计算，综合考虑墙体不同厚度、高度、形状、砌筑方式等
2.不论砖胎模材料及厚度是多少，综合单价均不予调整
3.砖胎模抹灰计入综合单价，不另计算</t>
  </si>
  <si>
    <t>1.制作、运输
2.砌筑
3.抹灰</t>
  </si>
  <si>
    <t xml:space="preserve">混凝土模板-木模
【项目特征】
1.模板材质：木模
2.支撑高度:综合考虑
3.截面形状、周长:综合考虑
4.模板类型及支撑系统:按清单分列
</t>
  </si>
  <si>
    <t>1.按模板与混凝土构件的接触面积计算（不包含楼梯）
2.现浇钢筋混凝土墙、板单孔面积≤ 0.3m2的孔洞不予扣除，洞侧壁模板亦不增加；单孔面积&gt; 0.3m2时应予扣除，洞口侧壁模板予以增加
3.构造柱如与砌体相连的，构造柱宽度应加上马牙槎宽度
4.综合单价中综合考虑任何形状混凝土构件、钢管顶架、构件异形模板、清水模板及天棚不抹灰增加的相应模板费用，不另计算。
5.坡屋面与水平面夹角大于45度时，模板工程量按双面模板计算
6.模板综合单价已经包括模板材料、支撑、固定钢管脚手架、止水螺栓、对拉螺杆、铝膜拉片、脱模剂、模板堵眼及防水等相关费用，封堵必须满足规范及业主对质量的要求。
7.传料口、放线孔等孔洞处理包含在综合单价中，不另计算，也不计算植筋费用
8.无论支撑高度如何，木模板工程量均需按类型全部套用此项；
9.木模板的单价综合考虑木模板的种类，种类不同时，单价不予调整（如墙柱采用黑模板时，其木模板单价不予调整）
10.砼外墙内、外侧面免抹灰、其他内墙面薄抹灰，相应免抹灰、打磨及达到薄抹灰措施费由施工单位投标报价在模板综合单价中考虑</t>
  </si>
  <si>
    <t>1.模板制作、安装、拆除、整理堆放及场内外运输
2.清理模板粘结物及模内杂物、刷隔离剂等
3.其他</t>
  </si>
  <si>
    <t>混凝土模板-楼梯木模
【项目特征】
1.模板材质：木模
2.支撑高度:高度等于3.7米及以内综合考虑，超出则计算超高增加费
3.截面形状、周长:综合考虑
4.模板类型及支撑系统:综合考虑
5.施工部位：综合考虑</t>
  </si>
  <si>
    <t>1.按楼梯(包括休 息平台、平台 梁、斜梁和楼层 板的连接梁)的 水平投影面积计算，不扣除宽度≤ 500mm的楼梯井 所占面积，楼梯 踏步、踏步板、 平台梁等侧面模板不另计算，伸入墙内部分亦不增加
2.综合单价中综合考虑任何形状混凝土构件、钢管顶架、构件异形模板、清水模板及天棚不抹灰增加的相应模板费用，不另计算。
3.模板综合单价已经包括模板材料、支撑、固定钢管脚手架、止水螺栓、对拉螺杆、铝膜拉片、脱模剂、模板堵眼及防水等相关费用，封堵必须满足规范及业主对质量的要求。
4.传料口、放线孔等孔洞处理包含在综合单价中，不另计算，也不计算植筋费用
5.无论支撑高度如何，木模板工程量均需按类型全部套用此项；
6.木模板的单价综合考虑木模板的种类，种类不同时，单价不予调整（如墙柱采用黑模板时，其木模板单价不予调整）
7.砼外墙内、外侧面免抹灰、其他内墙面薄抹灰，相应免抹灰、打磨及达到薄抹灰措施费由施工单位投标报价在模板综合单价中考虑</t>
  </si>
  <si>
    <t>不拆除模板
【项目特征】
1.模板材质：木模
2.支撑高度:综合考虑
3.截面形状、周长:综合考虑
4.模板类型及支撑系统:综合考虑
5.施工部位：综合考虑</t>
  </si>
  <si>
    <t>1.不拆除的模板套用此项；
2.按模板与混凝土构件的接触面积计算
3.现浇钢筋混凝土墙、板单孔面积≤ 0.3m2的孔洞不予扣除，洞侧壁模板亦不增加；单孔面积&gt; 0.3m2时应予扣除，洞口侧壁模板予以增加
4.构造柱如与砌体相连的，构造柱宽度应加上马牙槎宽度
5.综合单价中综合考虑任何形状混凝土构件、钢管顶架、构件异形模板、清水模板及天棚不抹灰增加的相应模板费用，不另计算。（模板支撑超高增加费单独列项计算）
6.坡屋面与水平面夹角大于45度时，模板工程量按双面模板计算</t>
  </si>
  <si>
    <t>注：上述所有措施项均为包括从项目开工到竣工验收的全部费用，不因工序交接、中间完工等因素而另行计价，也不因变更措施方案而调整。甲方单独发包的专业分包要使用总包单位措施工程的（如：脚手架、垂直运输等），总包相应提供服务至工程完工为止。</t>
  </si>
  <si>
    <t>措施费清单</t>
  </si>
  <si>
    <t>脚手架工程</t>
  </si>
  <si>
    <r>
      <rPr>
        <sz val="10"/>
        <rFont val="宋体"/>
        <charset val="134"/>
        <scheme val="minor"/>
      </rPr>
      <t>包括为完成本项目工程的任何必要的里外脚手架、爬架、安全挡板护栏、安全网、卸料平台、架空运输通道等工程，以及水电安装工程、</t>
    </r>
    <r>
      <rPr>
        <sz val="10"/>
        <color rgb="FFFF0000"/>
        <rFont val="宋体"/>
        <charset val="134"/>
        <scheme val="minor"/>
      </rPr>
      <t>搭设脚手架、斜道、上料平台，铺设安全网，铺(翻)脚手板， 转运、改制、维修维护，拆除、堆放、整理，外运、归库等</t>
    </r>
    <r>
      <rPr>
        <sz val="10"/>
        <rFont val="宋体"/>
        <charset val="134"/>
        <scheme val="minor"/>
      </rPr>
      <t>，并须符合安全文明施工的要求，同时也包含提供现有的（指为总包自己保留的而非为其他分包商特别保留的）或技术标规定的脚手架供其他分包商使用的费用。
1.脚手架方案需充分考虑各专项工程工作面需求，因施工标段划分或工序施工方便导致的二次搭设费用不予补偿。（如：为了满足商铺石材挂贴工作面要求、为加快施工进度采取分标段施工等产生的脚手架二次搭设）
2.各业态措施费平米单价不因建筑物外形造型或体形系数的变化而调整，当有单梁、单墙、独立柱或其他造型构件时，单价亦不做调整。
3.因赶工、穿插施工、样板房施工等引起的脚手架拆改、降效等在报价中综合考虑，不得办理签证或要求另行增加费用。
4.脚手架工程费用按爬架、普通脚手架（落地脚手架、悬挑脚手架等）分类型计价，各业态的脚手架类型以标准层为准。
5.脚手架工程中，已综合考虑屋面构件脚手架工程和支模体系工程。单个项目不会因为栋楼复杂和施工难度而特殊调价
6、非承包方原因导致的停工，停工时间三个月（含）以内脚手架使用费不另行计取，超过三个月以上，发承包商方另行协商处理。</t>
    </r>
  </si>
  <si>
    <t>垂直运输</t>
  </si>
  <si>
    <t>包括为完成本项目工程的任何必要的塔吊、卷扬机、施工电梯、人工垂直运输等以及这些设备的基础（含桩基、土方开挖、回填，钢筋、混凝土、模板等）、场内外运输、安拆等所有垂直运输工程，包括运输、安拆过程中对场地损坏或其他损坏的修复费用。须符合安全文明施工的要求，同时也包含提供现有的（指为总包自己保留的而非为其他分包商特别保留的）或技术标规定的垂直运输设备供其他分包商无偿使用的费用。建筑物超高引起的人工机械管理降效、施工加压水泵安拆及台班等。所有为完成本项目的大型及所有机械设备进出场及安拆。因大型机械进出场导致当地道路损坏，而修复损坏道路和行人道的费用。因赶工、穿插施工（含不同工种引起、其他分包单位进场施工引起等）、样板房施工等引起的垂直运输降效费用在报价中综合考虑，不得办理签证或另行要求增加。</t>
  </si>
  <si>
    <t>其他大型机械
进出场及安拆</t>
  </si>
  <si>
    <t>除垂直运输机械以外的大型机械安装、检测、试运转和拆
卸，运进、运出施工现场的装卸和运输，轨道、固定装置的安装 和拆除等</t>
  </si>
  <si>
    <t>施工排水</t>
  </si>
  <si>
    <t>1. 降排水方案制定与实施： 包括根据地质水文资料及施工要求，编制、报审并实施完整的降排水施工方案。
2. 降排水系统设置： 包括地面排水沟、集水井、降水井（如管井、轻型井点等）的钻孔、安装、铺设及连接。
3. 设备安装与运行： 包括降排水设备（如水泵、真空泵、管路系统等）的安装、调试、24小时不间断运行看护、维护及移动。
4. 排水维护与监测： 包括施工期间整个降排水系统的日常维护、疏通，以及对地下水位、排水量的监测与记录，确保基坑及施工场地干涸。
5. 系统拆除与恢复： 包括降排水期满后，所有设备、管线的拆除，并对井孔进行封堵、回填，恢复场地原状。
6. 排水处置： 将降排水引至沉淀池处理，达到排放标准后排入指定地点。
注： 本项费用包含为完成上述全部工作所需的人工、材料、机械、监测、维护、水电及降排水设备进出场等所有费用。若按项包干，则综合考虑了整个施工周期内的全部降排水费用。</t>
  </si>
  <si>
    <t>施工降水</t>
  </si>
  <si>
    <t>1. 降水方案制定与论证： 包括根据工程地质与水文地质条件，编制、论证及报审降水专项施工方案。
2. 降水系统布设： 包括各类降水井（如管井、轻型井点、喷射井点、真空深井等）的钻孔、井管安装、滤料填充、孔口密封及配套排水总管、观测井的铺设与连接。
3. 设备安装与运行： 包括抽水设备（深井泵、真空泵、离心泵等）、控制系统及供电线路的安装、调试与全天候不间断运行、看护、维护及移动。
4. 水位监测与维护： 包括施工期间对地下水位动态的持续监测、记录与分析，确保水位降至作业要求以下；对降水系统进行日常巡查、维护、清淤，保障系统高效稳定运行。
5. 系统拆除与恢复： 包括降水期满后，所有设备、井管、管路的拆除、清理，并对井孔采用合规材料与方法进行封堵、回填，恢复场地原状。
6. 排水处置： 将抽取的地下水引至沉淀池进行处理，达到市政排放标准后排入指定管网或地点。
注： 本项费用为完成上述全部工作之包干费用，包含但不限于人工、材料、机械、设备（含进出场及安拆）、监测、水电、系统维护及井孔封堵等所有费用。若按“井·天”计量，综合单价应包含单口井单日运行的全部费用。</t>
  </si>
  <si>
    <t>临时设施</t>
  </si>
  <si>
    <t>为进行建设工程施工所需的生活和生产用的临时建(构)筑
物和其他临时设施。包括临时设施的搭设、移拆、维修、清理、 拆除后恢复等，以及因修建临时设施应由承包人所负责的有关内容</t>
  </si>
  <si>
    <t>文明施工</t>
  </si>
  <si>
    <t>1. 现场规范化管理： 包括施工现场“五牌一图”的设置与维护，视频监控系统（含指纹打卡、人脸识别等）的安装与管理，平安卡管理系统的实施。
2. 场容场貌维护： 包括施工道路、材料堆放及加工场地的硬化、创建、日常清扫、保洁与维护；材料、构件、料具的分类、整齐堆放与管理。
3. 环境保护： 包括采取有效措施控制施工粉尘、废气、废水、固体废弃物、噪音、振动等对环境的污染和危害；建筑垃圾的分类、收集、清运与处置。
4. 卫生与生活保障： 包括施工现场和生活区的卫生保洁、消毒、防疫以及必要的保健急救措施。
5. 资源节约与绿色施工： 落实节水、节材、节能措施，发展与应用绿色施工“四新”技术（新技术、新工艺、新材料、新设备）。
6. 智慧工地建设： 应用信息化手段进行施工现场管理，提升文明施工管理水平。
注： 本项措施费用旨在确保施工现场达到招标文件约定的 “广州市优良样板工地” 及 “广东省A级安全文明标准化工地” 标准（须100%以上建筑面积达标），并满足发包人第三方巡检的国标要求。费用包含为达成上述目标所需的所有相关工作。</t>
  </si>
  <si>
    <t>环境保护</t>
  </si>
  <si>
    <t>1. 扬尘与废气控制： 包括施工现场洒水降尘、车辆冲洗设施设置与运维、易飞扬细颗粒物料密闭存放或覆盖、土方开挖湿法作业等控制施工扬尘的措施；禁止现场焚烧各类废弃物。
2. 噪音与振动控制： 包括采用低噪声机具、设置隔音屏、隔音棚等设施，合理安排高噪声作业时间，进行噪声与振动监测，确保符合国家标准。
3. 水污染防治： 包括施工泥浆、污水的沉淀处理与达标排放，油料库的防渗漏措施，化学品剂液的妥善保管，防止施工活动污染水体。
4. 固体废弃物控制： 包括建筑垃圾与生活垃圾的分类、收集、清运与合法合规处置；对有毒有害废弃物设置专门区域并交由有资质的单位处理。
5. 地下设施与资源保护： 采取有效措施保护施工影响范围内的地下管线、文物古迹及水资源。
6. 生态保护与复原： 对因施工造成的植被破坏等，采取必要的生态保护或复原措施。
注： 本项措施费用旨在确保施工期间的各项环境指标持续符合国家、地方环保法规及招标文件要求，并满足发包人第三方巡检标准。费用包含为达成上述目标所需的环境监测、设施投入、日常维护及管理等所有相关工作。</t>
  </si>
  <si>
    <t>冬雨季施工增加</t>
  </si>
  <si>
    <t>1. 冬季施工措施：
  a. 保温防冻：包括对施工材料（如水泥混凝土、砂浆、砌体）、水管、设备采取的覆盖、包裹、搭建暖棚等保温与加热措施。
  b. 清除冰雪：包括清除施工操作面、道路、脚手架上的冰雪所需的人工与机械。
  c. 附加养护：因低温而增加的混凝土及砂浆的附加养护措施及费用。
2. 雨季施工措施：
  a. 防雨防风：包括对工作面、材料、机具采取的防雨篷布覆盖、搭设防雨棚、设备防风加固等措施。
  b. 排水防水：包括在作业区及通道增设临时排水沟、集水坑、抽水泵等以加速排除雨水，防止积水倒灌。
  c. 道路防滑：包括对湿滑的施工道路、楼梯、脚手架等采取防滑条、防滑垫等防滑措施。
3. 施工降效补偿： 包括因冬季低温、雨季湿滑导致的人工、机械作业效率降低所增加的补偿费用。
4. 安全与环境管理： 包括加强冬雨季施工期间的现场巡查，防范因气候引起的安全隐患（如防风、防雷、防触电），以及对措施产生的废弃物进行清理。
注： 本项费用为包干性质，已综合考虑为应对冬雨季施工所采取的各项技术措施、人工与机械降效、材料损耗增加、设施安拆及维护等全部费用。除合同另有约定外，不因具体雨雪天数或温度变化而调整。</t>
  </si>
  <si>
    <t>夜间施工增加</t>
  </si>
  <si>
    <t>1. 夜间照明设施： 包括为满足夜间施工照度要求而增设、架设、移动、维护及拆除大功率投光灯、碘钨灯等照明设备及配套电缆、配电箱的所有工作，以及施工期间的电费。
2. 安全与警示措施： 包括在施工区域、通道、洞口、临边等危险部位增设并维护醒目的安全警示灯、反光标志等，以保障夜间作业安全。
3. 施工降噪措施： 包括为满足环保部门对夜间施工的噪声限值规定而采取的额外降噪、隔音措施，如设置移动隔音屏障、使用低噪声设备等。
4. 施工降效补偿： 包括因夜间施工视野受限、工人疲劳度增加等导致的人工与机械作业效率降低所增加的补偿费用。
5. 夜间施工管理： 包括加强夜间施工的安全巡查、劳动力和施工机具的调度与管理、与周边社区的协调等工作。
6. 夜间施工津贴： 包括发放给夜间施工人员的夜间作业津贴。
注： 本项费用为完成上述全部工作内容之包干费用。费用已综合包含了设施安拆与折旧、人工降效与津贴、能源消耗、管理协调、噪声防治等为组织夜间施工所必需的全部费用。此项费用不因夜间施工的具体天数或时长变化而调整。</t>
  </si>
  <si>
    <t xml:space="preserve">特别注意说明：
1、本措施费报价现场临时围墙砌筑、红线内外临时道路、临时设施场地租赁费、销售配合费、看房通道等相关建筑安装费须在招标或合同签订时进行包干。
2、上述所有措施项均为包括从项目开工到竣工验收的全部费用，不因工序交接、中间完工等因素而另行计价，也不因变更措施方案而调整。甲方单独发包的专业分包要使用总包单位措施工程的（如：脚手架、垂直运输等），总包相应提供服务至工程完工为止。
3、即使实际施工方案与投标时不同，本价格也不作调整。
4、措施钢筋、里脚手架、满堂脚手架、电梯井脚手架等费用都在脚手架中，应在投标总价和下浮率中考虑。
</t>
  </si>
  <si>
    <t>其他项目清单</t>
  </si>
  <si>
    <t>预算包干费</t>
  </si>
  <si>
    <t>《广东省建设工程计价依据（2018）》中各专业标准费率计取</t>
  </si>
  <si>
    <t>1. 零星工程与费用包干： 用于施工过程中工程量清单或施工图未明确，但为完成工程项目必须发生的少量、零星的工程或费用。
2. 隐蔽工程验收包干： 包括开挖后的土质、石质类别与勘察资料不符但变化量不大，或发现不明障碍物等需要进行局部、小范围处理所发生的费用。
3. 施工因素增加包干： 包括因正常施工顺序及工艺要求导致的工程穿插、作业面重叠、夜间施工照明及白天施工照明等所增加的费用。
4. 材料场内转运包干： 包括因施工场地狭小等特殊情况而发生的建筑材料、构配件的二次或多次转运费用。
5. 完工清理与成品保护包干： 包括工程完工后的建筑垃圾清理、场地清扫，以及在施工期间对已安装的成品、半成品、设备进行的常规保护措施费用。
6. 施工用水电设施包干： 包括为保证施工所需的水电供应而发生的管线接驳、移动、维护及水损、电损费用。
注： 本项费用为固定包干费用，投标人应已综合考虑所有可预见的施工风险及上述工作内容。除合同条款约定的重大设计变更或工程量清单项目工程量增减超过约定幅度外，结算时不做调整。本费用不适用于由“暂列金额”或“暂估价”支付的内容。</t>
  </si>
  <si>
    <t>配合甲方销售或其他营销等费用</t>
  </si>
  <si>
    <t>按建筑面积计算</t>
  </si>
  <si>
    <t>配合甲方销售的修改脚手架、搭设悬挑脚手架、调整施工顺序流程、调整施工总平面、场地清理、相应的安全措施、示范区与其他施工区域之间的施工围板隔离，以及迎接各级检查现场布置费用(标语横幅悬挂、清洁卫生、脏乱清理等)、实体样板房临时用水电、为配合销售施工材料的堆放和加工场地的转移、分期分批竣工或交房之临时围挡及拆除等所有措施。</t>
  </si>
  <si>
    <t>总包管理及配合服务费</t>
  </si>
  <si>
    <t>按发包人独立分包专业总额1%计取，预算编制时费率不变</t>
  </si>
  <si>
    <r>
      <rPr>
        <sz val="10"/>
        <rFont val="宋体"/>
        <charset val="134"/>
      </rPr>
      <t xml:space="preserve">包括整个项目的所有甲方分包、甲供材料设备供货商等提供现场管理、质量管理、进度计划管理、技术管理、安全文明施工管理、资料管理等管理及配合服务，还包括所有上述单位验收的组织、资料收集整理归档、无条件盖章及其它必要的验收用合同等，包括为所有甲方分包提供必要的临设场地、水电接驳点，以及施工场地及界面移交配合。还应包括配置专职用于进行总包管理及配合服务的组织架构。合同规定的其它总包管理及配合服务。包含所有分包单位的备案合同的签订、质量验收监督资料审查和盖章、分部分项工程的验收和盖章、安全管理。
总包单位不能再收取项目上所有承包单位的总包管理及配合服务费，如有发生另行收取或收到甲分包、甲供材单位投诉收取此项费用的，甲方按收取费用的2倍对总包单位进行处罚。
</t>
    </r>
    <r>
      <rPr>
        <b/>
        <sz val="10"/>
        <rFont val="宋体"/>
        <charset val="134"/>
      </rPr>
      <t>如本项目未发生由甲方单独发包的单位工程，则本项费用在结算中不予计取。</t>
    </r>
  </si>
  <si>
    <t>其他措施费</t>
  </si>
  <si>
    <t>按项总价包干</t>
  </si>
  <si>
    <r>
      <rPr>
        <sz val="10"/>
        <rFont val="宋体"/>
        <charset val="134"/>
        <scheme val="minor"/>
      </rPr>
      <t>1.除以上单列措施费外，其他包括但不限于《广东省建设工程计价依据（2018）》所列明的绿色施工安全防护措施费所列内容及机械进退场，夜间施工、文明工地增加费等及招标文件、合同工程技术要求及其合同相关文件、条款所列，履行必须实施措施内容。</t>
    </r>
    <r>
      <rPr>
        <sz val="10"/>
        <rFont val="宋体"/>
        <charset val="134"/>
      </rPr>
      <t>2.关于监质站相关的协调费用等。</t>
    </r>
  </si>
  <si>
    <t>工程名称：广州东部外贸综合服务产业园项目施工总承包</t>
  </si>
  <si>
    <t>标段：广州东部外贸综合服务产业园项目施工总承包</t>
  </si>
  <si>
    <t xml:space="preserve">第 1 页  共 2 页 </t>
  </si>
  <si>
    <t>项 目 内 容</t>
  </si>
  <si>
    <t>金 额
（元）</t>
  </si>
  <si>
    <t xml:space="preserve">  分部分项工程费</t>
  </si>
  <si>
    <t>206562794.95</t>
  </si>
  <si>
    <t>1.1</t>
  </si>
  <si>
    <t xml:space="preserve">  地下工程部分</t>
  </si>
  <si>
    <t>22678744.78</t>
  </si>
  <si>
    <t>1.1.1</t>
  </si>
  <si>
    <t xml:space="preserve">  土方平衡</t>
  </si>
  <si>
    <t>1.1.2</t>
  </si>
  <si>
    <t xml:space="preserve">  仓库1</t>
  </si>
  <si>
    <t>1.1.3</t>
  </si>
  <si>
    <t xml:space="preserve">  仓库2</t>
  </si>
  <si>
    <t>1.1.4</t>
  </si>
  <si>
    <t xml:space="preserve">  海关综合业务楼</t>
  </si>
  <si>
    <t>1.1.5</t>
  </si>
  <si>
    <t xml:space="preserve">  盘道</t>
  </si>
  <si>
    <t>1.1.6</t>
  </si>
  <si>
    <t xml:space="preserve">  卸装平台</t>
  </si>
  <si>
    <t>1.2</t>
  </si>
  <si>
    <t xml:space="preserve">  地上工程-仓库1</t>
  </si>
  <si>
    <t>60109615.56</t>
  </si>
  <si>
    <t>1.2.1</t>
  </si>
  <si>
    <t xml:space="preserve">  仓库1-建筑工程</t>
  </si>
  <si>
    <t>45379907.18</t>
  </si>
  <si>
    <t>1.2.2</t>
  </si>
  <si>
    <t xml:space="preserve">  仓库1-安装工程</t>
  </si>
  <si>
    <t>14729708.38</t>
  </si>
  <si>
    <t>1.3</t>
  </si>
  <si>
    <t xml:space="preserve">  地上工程-仓库2</t>
  </si>
  <si>
    <t>54672572.99</t>
  </si>
  <si>
    <t>1.3.1</t>
  </si>
  <si>
    <t xml:space="preserve">  仓库2-建筑工程</t>
  </si>
  <si>
    <t>41782449.39</t>
  </si>
  <si>
    <t>1.3.2</t>
  </si>
  <si>
    <t xml:space="preserve">  仓库2-安装工程</t>
  </si>
  <si>
    <t>1.4</t>
  </si>
  <si>
    <t>15008470.91</t>
  </si>
  <si>
    <t>1.4.1</t>
  </si>
  <si>
    <t xml:space="preserve">  海关综合业务楼-建筑工程</t>
  </si>
  <si>
    <t>10994307.71</t>
  </si>
  <si>
    <t>1.4.2</t>
  </si>
  <si>
    <t xml:space="preserve">  海关综合业务楼-安装工程</t>
  </si>
  <si>
    <t>1.5</t>
  </si>
  <si>
    <t>14323295.44</t>
  </si>
  <si>
    <t>1.5.1</t>
  </si>
  <si>
    <t xml:space="preserve">  盘道-建筑工程</t>
  </si>
  <si>
    <t>13564115.15</t>
  </si>
  <si>
    <t>1.5.2</t>
  </si>
  <si>
    <t xml:space="preserve">  盘道-安装工程</t>
  </si>
  <si>
    <t>1.6</t>
  </si>
  <si>
    <t xml:space="preserve">  室外工程</t>
  </si>
  <si>
    <t>1.6.1</t>
  </si>
  <si>
    <t xml:space="preserve">  室外工程-市政道路</t>
  </si>
  <si>
    <t>1.6.2</t>
  </si>
  <si>
    <t xml:space="preserve">  室外工程-挡土墙</t>
  </si>
  <si>
    <t>1.6.3</t>
  </si>
  <si>
    <t xml:space="preserve">  室外工程-海绵城市</t>
  </si>
  <si>
    <t>1.6.4</t>
  </si>
  <si>
    <t xml:space="preserve">  室外工程-园林绿化</t>
  </si>
  <si>
    <t>1.6.5</t>
  </si>
  <si>
    <t xml:space="preserve">  室外工程-安装工程</t>
  </si>
  <si>
    <t>1.7</t>
  </si>
  <si>
    <t xml:space="preserve">  保安室，设备用房</t>
  </si>
  <si>
    <t>1.7.1</t>
  </si>
  <si>
    <t xml:space="preserve">  保安室，设备用房-建筑工程</t>
  </si>
  <si>
    <t>1.7.2</t>
  </si>
  <si>
    <t xml:space="preserve">  保安室，设备用房-安装工程</t>
  </si>
  <si>
    <t>1.8</t>
  </si>
  <si>
    <t>22228884.49</t>
  </si>
  <si>
    <t>1.8.1</t>
  </si>
  <si>
    <t xml:space="preserve">  卸装平台-建筑工程</t>
  </si>
  <si>
    <t>1.9</t>
  </si>
  <si>
    <t xml:space="preserve">  4#一体化消防泵房</t>
  </si>
  <si>
    <t>1.9.1</t>
  </si>
  <si>
    <t xml:space="preserve">  4#一体化消防泵房-建筑工程</t>
  </si>
  <si>
    <t>1.9.2</t>
  </si>
  <si>
    <t xml:space="preserve">  4#一体化消防泵房-安装工程</t>
  </si>
  <si>
    <t>1.10</t>
  </si>
  <si>
    <t xml:space="preserve">  5#一体化生活泵房</t>
  </si>
  <si>
    <t>1.10.1</t>
  </si>
  <si>
    <t xml:space="preserve">  5#一体化生活泵房-建筑工程</t>
  </si>
  <si>
    <t>1.10.2</t>
  </si>
  <si>
    <t xml:space="preserve">  5#一体化生活泵房-安装工程</t>
  </si>
  <si>
    <t>1.11</t>
  </si>
  <si>
    <t xml:space="preserve">  其他配套工程</t>
  </si>
  <si>
    <t>1.11.1</t>
  </si>
  <si>
    <t xml:space="preserve">  高低压配电工程</t>
  </si>
  <si>
    <t>注：1 专业工程暂估价为已含税价格，在计算增值税计算基础时不应包含专业工程暂估价金额；
2 本表宜用于按合同标的为工程量清单编制对象的工程汇总计算，以单项工程、单位工程等为工程量清单编制对象的工程可按本表汇总计算；</t>
  </si>
  <si>
    <t xml:space="preserve">第 2 页  共 2 页 </t>
  </si>
  <si>
    <t>1.11.2</t>
  </si>
  <si>
    <t xml:space="preserve">  柴油发电机</t>
  </si>
  <si>
    <t>1.11.3</t>
  </si>
  <si>
    <t xml:space="preserve">  充电桩工程</t>
  </si>
  <si>
    <t xml:space="preserve">  措施项目费</t>
  </si>
  <si>
    <t>18190836.55</t>
  </si>
  <si>
    <t>2.1</t>
  </si>
  <si>
    <t xml:space="preserve">  安全生产措施费</t>
  </si>
  <si>
    <t xml:space="preserve">  其他项目费</t>
  </si>
  <si>
    <t>15222320.51</t>
  </si>
  <si>
    <t xml:space="preserve">  其中：暂列金额</t>
  </si>
  <si>
    <t>3.2</t>
  </si>
  <si>
    <t xml:space="preserve">  其中：专业工程暂估价</t>
  </si>
  <si>
    <t>3.3</t>
  </si>
  <si>
    <t xml:space="preserve">  其中：计日工</t>
  </si>
  <si>
    <t>3.4</t>
  </si>
  <si>
    <t xml:space="preserve">  其中：总承包服务费</t>
  </si>
  <si>
    <t>3.5</t>
  </si>
  <si>
    <t xml:space="preserve">  其中：合同中约定的其他项目</t>
  </si>
  <si>
    <t xml:space="preserve">  税前工程造价</t>
  </si>
  <si>
    <t>239975952.01</t>
  </si>
  <si>
    <t xml:space="preserve">  增值税</t>
  </si>
  <si>
    <t>21092896.08</t>
  </si>
  <si>
    <t xml:space="preserve">  合   计</t>
  </si>
  <si>
    <t>261068848.09</t>
  </si>
  <si>
    <t>分部分项工程项目清单计价表</t>
  </si>
  <si>
    <t>工程名称：土方平衡</t>
  </si>
  <si>
    <t>第 1 页  共 1 页</t>
  </si>
  <si>
    <t>项目编码</t>
  </si>
  <si>
    <t>项目特征描述</t>
  </si>
  <si>
    <t>计量
单位</t>
  </si>
  <si>
    <t>工程量</t>
  </si>
  <si>
    <t>金额（元）</t>
  </si>
  <si>
    <t>综合单价</t>
  </si>
  <si>
    <t>合价</t>
  </si>
  <si>
    <t>规划标高以上土方</t>
  </si>
  <si>
    <t>010103001002</t>
  </si>
  <si>
    <t>1.部位:规划标高以上土方
2.工作内容:平整场地
3.运距:15km以上
4.计价文号:穗开内收〔2016〕58号
5.其它:未尽事项,详见施工图纸、招标文件、合同文件及国家相关规范</t>
  </si>
  <si>
    <t>规划标高以下土方</t>
  </si>
  <si>
    <t>010101001001</t>
  </si>
  <si>
    <t>挖单独土方</t>
  </si>
  <si>
    <t>1.土类别:单独土方一、二类土
2.其它:未尽事项,详见施工图纸、招标文件、合同文件及国家相关规范</t>
  </si>
  <si>
    <t>010101003001</t>
  </si>
  <si>
    <t>单独土石方回填</t>
  </si>
  <si>
    <t>1.填方材料品种:土方
2.其它:未尽事项,详见施工图纸、招标文件、合同文件及国家相关规范</t>
  </si>
  <si>
    <t>010102001001</t>
  </si>
  <si>
    <t>挖基坑土方</t>
  </si>
  <si>
    <t>1.土类别: 一、二类土
2.开挖深度:综合考虑
3.其它:未尽事项,详见施工图纸、招标文件、合同文件及国家相关规范</t>
  </si>
  <si>
    <t>010102002001</t>
  </si>
  <si>
    <t>挖沟槽土方</t>
  </si>
  <si>
    <t>010102007001</t>
  </si>
  <si>
    <t>回填方</t>
  </si>
  <si>
    <t>010103002002</t>
  </si>
  <si>
    <t>1.部位:规划标高以下土方
2.废弃料品种:土方
3.运距:5km
4.其它:未尽事项,详见施工图纸、招标文件、合同文件及国家相关规范</t>
  </si>
  <si>
    <t>本页小计</t>
  </si>
  <si>
    <t>合   计</t>
  </si>
  <si>
    <t>工程名称：仓库1</t>
  </si>
  <si>
    <t>第 1 页  共 7 页</t>
  </si>
  <si>
    <t>土方工程</t>
  </si>
  <si>
    <t>1.土壤类别:一、二类土
2.挖土深度:综合考虑
3.其它:未尽事项,详见施工图纸、招标文件、合同文件及国家相关规范</t>
  </si>
  <si>
    <t>1.部位:排水沟、集水坑
2.填方材料品种:土方
3.其它:未尽事项,详见施工图纸、招标文件、合同文件及国家相关规范</t>
  </si>
  <si>
    <t>地基处理与边坡支护工程</t>
  </si>
  <si>
    <t>010202009002</t>
  </si>
  <si>
    <t>喷射混凝土、水泥砂浆</t>
  </si>
  <si>
    <t>1.厚度:100mm厚
2.混凝土种类:预拌混凝土
3.混凝土强度等级:C20
4.综合考虑碎石粒径
5.其它:未尽事项,详见施工图纸、招标文件、合同文件及国家相关规范</t>
  </si>
  <si>
    <t>010202008002</t>
  </si>
  <si>
    <t>1.钻孔深度:L=1500
2.钻孔直径:C16
3.其它:未尽事项,详见施工图纸、招标文件、合同文件及国家相关规范</t>
  </si>
  <si>
    <t>010201007001</t>
  </si>
  <si>
    <t>水泥土搅拌桩复合地基（空桩）</t>
  </si>
  <si>
    <t>1.空桩长度、桩长:500cm
2.桩截面尺寸:850mm
3.做法、搅拌要求:三轴水泥搅拌桩
4.其它:未尽事项,详见施工图纸、招标文件、合同文件及国家相关规范</t>
  </si>
  <si>
    <t>010201007002</t>
  </si>
  <si>
    <t>1.桩长度、桩长:综合考虑
2.桩截面尺寸:850mm
3.做法、搅拌要求:三轴水泥搅桩
4.其它:未尽事项,详见施工图纸、招标文件、合同文件及国家相关规范</t>
  </si>
  <si>
    <t>040201021001</t>
  </si>
  <si>
    <t>1.铺设材料:土工布滤网
2.其它:未尽事项,详见施工图纸、招标文件、合同文件及国家相关规范</t>
  </si>
  <si>
    <t>040201022001</t>
  </si>
  <si>
    <t>1.100厚C25细石混凝土垫层
2.沟底C30细石混凝土找坡
3.20厚1:2.5砂浆批荡抹光
4.其它:未尽事项,详见施工图纸、招标文件、合同文件及国家相关规范</t>
  </si>
  <si>
    <t>桩基工程</t>
  </si>
  <si>
    <t>010502001001</t>
  </si>
  <si>
    <t>桩承台</t>
  </si>
  <si>
    <t>1.混凝土种类:商品混凝土 泵送
2.混凝土强度等级:C35 P8
3.混凝土泵送增加费:泵送混凝土至建筑部位 高度50m以内(含±0.00以下)</t>
  </si>
  <si>
    <t>第 2 页  共 7 页</t>
  </si>
  <si>
    <t>4.其他:按设计图纸，完成本清单项目所需的一切相关工作，并达到图纸设计的使用功能</t>
  </si>
  <si>
    <t>010501001001</t>
  </si>
  <si>
    <t>基础垫层</t>
  </si>
  <si>
    <t>1.基础形式:基础垫层
2.其它:未尽事项,详见施工图纸、招标文件、合同文件及国家相关规范</t>
  </si>
  <si>
    <t>010502003001</t>
  </si>
  <si>
    <t>筏形基础</t>
  </si>
  <si>
    <t>1.混凝土种类:商品混凝土 泵送
2.混凝土强度等级:C30 P8
3.混凝土泵送增加费:泵送混凝土至建筑部位 高度50m以内(含±0.00以下)
4.其它:未尽事项,详见施工图纸、招标文件、合同文件及国家相关规范</t>
  </si>
  <si>
    <t>010502005001</t>
  </si>
  <si>
    <t>基础联系梁</t>
  </si>
  <si>
    <t>010502004001</t>
  </si>
  <si>
    <t>电梯井</t>
  </si>
  <si>
    <t>1.混凝土种类:商品混凝土 泵送
2.混凝土强度等级:C35 P8
3.混凝土泵送增加费:泵送混凝土至建筑部位 高度50m以内(含±0.00以下)
4.其他:按设计图纸，完成本清单项目所需的一切相关工作，并达到图纸设计的使用功能</t>
  </si>
  <si>
    <t>010301001002</t>
  </si>
  <si>
    <t>预制钢筋混凝土实心桩（试验桩）</t>
  </si>
  <si>
    <t>1.地层情况:具体以地勘报告为准
2.送桩深度、桩长:详现场打桩记录
3.桩外径、壁厚:φ500-125AB
4.桩倾斜度:垂直
5.沉桩方法:锤击
6.其它:未尽事项,详见施工图纸、招标文件、合同文件及国家相关规范</t>
  </si>
  <si>
    <t>010301001004</t>
  </si>
  <si>
    <t>预制钢筋混凝土实心桩</t>
  </si>
  <si>
    <t>第 3 页  共 7 页</t>
  </si>
  <si>
    <t>010301001003</t>
  </si>
  <si>
    <t>预制钢筋混凝土实心桩（送桩）</t>
  </si>
  <si>
    <t>040301002001</t>
  </si>
  <si>
    <t>管桩填芯</t>
  </si>
  <si>
    <t>1.桩底C30微膨胀细石混凝土填芯
2.高度:按图纸
3.其它:未尽事项,详见施工图纸、招标文件、合同文件及国家相关规范</t>
  </si>
  <si>
    <t>010301003001</t>
  </si>
  <si>
    <t>桩头插筋</t>
  </si>
  <si>
    <t>1.桩头插筋:钢筋类别综合考虑
2.具体做法详见图集（23G409）第5-2页详图2
3.其它:未尽事项,详见施工图纸、招标文件、合同文件及国家相关规范</t>
  </si>
  <si>
    <t>01B001</t>
  </si>
  <si>
    <t>桩尖Φ500</t>
  </si>
  <si>
    <t>1.桩尖类型:尖底十字型
2.设计材质:钢
3.规格尺寸:Φ500
4.其它:未尽事项,详见施工图纸、招标文件、合同文件及国家相关规范</t>
  </si>
  <si>
    <t>010302001009</t>
  </si>
  <si>
    <t>泥浆护壁成孔灌注桩</t>
  </si>
  <si>
    <t>1.地层类别:旋挖成孔灌注桩
2.空桩长度、桩长:综合考虑
3.桩径:1000mm
4.其它:未尽事项,详见施工图纸、招标文件、合同文件及国家相关规范</t>
  </si>
  <si>
    <t>010302001010</t>
  </si>
  <si>
    <t>1.地层类别:旋挖成孔灌注桩
2.空桩长度、桩长:综合考虑
3.桩径:1200mm
4.其它:未尽事项,详见施工图纸、招标文件、合同文件及国家相关规范</t>
  </si>
  <si>
    <t>010302001011</t>
  </si>
  <si>
    <t>1.地层类别:旋挖成孔灌注桩
2.空桩长度、桩长:综合考虑
3.桩径:1600mm
4.其它:未尽事项,详见施工图纸、招标文件、合同文件及国家相关规范</t>
  </si>
  <si>
    <t>010302001012</t>
  </si>
  <si>
    <t>1.地层类别:旋挖成孔灌注桩
2.空桩长度、桩长:综合考虑
3.桩径:1800mm
4.其它:未尽事项,详见施工图纸、招标文件、合同</t>
  </si>
  <si>
    <t>第 4 页  共 7 页</t>
  </si>
  <si>
    <t>文件及国家相关规范</t>
  </si>
  <si>
    <t>010302001013</t>
  </si>
  <si>
    <t>1.地层类别:旋挖成孔灌注桩
2.空桩长度、桩长:综合考虑
3.桩径:2000mm
4.其它:未尽事项,详见施工图纸、招标文件、合同文件及国家相关规范</t>
  </si>
  <si>
    <t>010302001014</t>
  </si>
  <si>
    <t>1.地层类别:旋挖成孔灌注桩
2.空桩长度、桩长:综合考虑
3.桩径:2200mm
4.其它:未尽事项,详见施工图纸、招标文件、合同文件及国家相关规范</t>
  </si>
  <si>
    <t>010302001015</t>
  </si>
  <si>
    <t>1.地层类别:旋挖成孔灌注桩
2.空桩长度、桩长:综合考虑
3.桩径:2400mm
4.其它:未尽事项,详见施工图纸、招标文件、合同文件及国家相关规范</t>
  </si>
  <si>
    <t>010302001008</t>
  </si>
  <si>
    <t>1.旋挖桩入岩增加费
2.桩径:综合合同
3.其它:未尽事项,详见施工图纸、招标文件、合同文件及国家相关规范</t>
  </si>
  <si>
    <t>010302007001</t>
  </si>
  <si>
    <t>声测管</t>
  </si>
  <si>
    <t>1.材质、规格: 塑料管
2.其它:未尽事项,详见施工图纸、招标文件、合同文件及国家相关规范</t>
  </si>
  <si>
    <t>010301005001</t>
  </si>
  <si>
    <t>截(凿)桩头</t>
  </si>
  <si>
    <t>1.桩类型:预制桩头
2.其它:未尽事项,详见施工图纸、招标文件、合同文件及国家相关规范</t>
  </si>
  <si>
    <t>根</t>
  </si>
  <si>
    <t>010301005002</t>
  </si>
  <si>
    <t>1.桩类型:旋挖桩桩头
2.有无钢筋：有
3.其它:未尽事项,详见施工图纸、招标文件、合同文件及国家相关规范</t>
  </si>
  <si>
    <t>010506025001</t>
  </si>
  <si>
    <t>1.钢材种类:预埋铁件
2.其它:未尽事项,详见施工图纸、招标文件、合同文件及国家相关规范</t>
  </si>
  <si>
    <t>010506001001</t>
  </si>
  <si>
    <t>现浇构件钢筋</t>
  </si>
  <si>
    <t>1.现浇构件钢筋 HPB300、直径Φ10内
2.其它:未尽事项,详见施工图纸、招标文件、合同文件及国家相关规范</t>
  </si>
  <si>
    <t>010506002001</t>
  </si>
  <si>
    <t>构件带肋钢筋HRB400 φ10以内
2.其它:未尽事项,详见施工图纸、招标文件、合同文件及国家相关规范</t>
  </si>
  <si>
    <t>010506002002</t>
  </si>
  <si>
    <t>1.钢筋种类、规格:现浇构件带肋钢筋HRB400 φ25</t>
  </si>
  <si>
    <t>第 5 页  共 7 页</t>
  </si>
  <si>
    <t>以内
2.其它:未尽事项,详见施工图纸、招标文件、合同文件及国家相关规范</t>
  </si>
  <si>
    <t>010506002003</t>
  </si>
  <si>
    <t>1.钢筋种类、规格:现浇构件带肋钢筋HRB400 φ25以外
2.其它:未尽事项,详见施工图纸、招标文件、合同文件及国家相关规范</t>
  </si>
  <si>
    <t>010506002004</t>
  </si>
  <si>
    <t>1.钢筋种类、规格:现浇构件带肋钢筋HRB500 φ10以内
2.其他:按设计图纸，完成本清单项目所需的一切相关工作，并达到图纸设计的使用功能</t>
  </si>
  <si>
    <t>010506002005</t>
  </si>
  <si>
    <t>1.钢筋种类、规格:现浇构件带肋钢筋HRB500 φ25以内
2.其他:按设计图纸，完成本清单项目所需的一切相关工作，并达到图纸设计的使用功能</t>
  </si>
  <si>
    <t>010506002006</t>
  </si>
  <si>
    <t>现浇构件钢筋 带E</t>
  </si>
  <si>
    <t>1.钢筋种类、规格:III级带肋钢筋E φ10以内
2.其它:未尽事项,详见施工图纸、招标文件、合同文件及国家相关规范</t>
  </si>
  <si>
    <t>010506002007</t>
  </si>
  <si>
    <t>1.钢筋种类、规格:III级带肋钢筋E φ25以内
2.其它:未尽事项,详见施工图纸、招标文件、合同文件及国家相关规范</t>
  </si>
  <si>
    <t>010506002008</t>
  </si>
  <si>
    <t>1.钢筋种类、规格:III级带肋钢筋E φ25以外
2.其它:未尽事项,详见施工图纸、招标文件、合同文件及国家相关规范</t>
  </si>
  <si>
    <t>010506002014</t>
  </si>
  <si>
    <t>1.钢筋种类、规格:III级带肋钢筋HRB500E φ10以内
2.其它:未尽事项,详见施工图纸、招标文件、合同文件及国家相关规范</t>
  </si>
  <si>
    <t>010506002015</t>
  </si>
  <si>
    <t>1.钢筋种类、规格:III级带肋钢筋HRB500E φ25以内
2.其它:未尽事项,详见施工图纸、招标文件、合同文件及国家相关规范</t>
  </si>
  <si>
    <t>010506002016</t>
  </si>
  <si>
    <t>1.钢筋种类、规格:III级带肋钢筋HRB500E φ25以外
2.其它:未尽事项,详见施工图纸、招标文件、合同文件及国家相关规范</t>
  </si>
  <si>
    <t>010506002009</t>
  </si>
  <si>
    <t>现浇构件钢筋-箍筋</t>
  </si>
  <si>
    <t>1.钢筋种类、规格:现浇构件箍筋 圆钢HPB300 φ10以内</t>
  </si>
  <si>
    <t>第 6 页  共 7 页</t>
  </si>
  <si>
    <t>2.其它:未尽事项,详见施工图纸、招标文件、合同文件及国家相关规范</t>
  </si>
  <si>
    <t>010506002010</t>
  </si>
  <si>
    <t>1.钢筋种类、规格:现浇构件箍筋 带肋钢筋HRB400 φ10以内
2.其它:未尽事项,详见施工图纸、招标文件、合同文件及国家相关规范</t>
  </si>
  <si>
    <t>010506002011</t>
  </si>
  <si>
    <t>1.钢筋种类、规格:现浇构件箍筋 带肋钢筋HRB400 φ10以外
2.其它:未尽事项,详见施工图纸、招标文件、合同文件及国家相关规范</t>
  </si>
  <si>
    <t>010506002012</t>
  </si>
  <si>
    <t>1.钢筋种类、规格:现浇构件箍筋 带肋钢筋HRB500 φ10以内
2.其他:按设计图纸，完成本清单项目所需的一切相关工作，并达到图纸设计的使用功能</t>
  </si>
  <si>
    <t>010506002013</t>
  </si>
  <si>
    <t>1.钢筋种类、规格:现浇构件箍筋 带肋钢筋HRB500 φ25以内
2.其他:按设计图纸，完成本清单项目所需的一切相关工作，并达到图纸设计的使用功能</t>
  </si>
  <si>
    <t>010506021001</t>
  </si>
  <si>
    <t>钢筋笼</t>
  </si>
  <si>
    <t>1.钢筋种类、规格:10~25
2.使用部位:钢筋笼
3.其它:未尽事项,详见施工图纸、招标文件、合同文件及国家相关规范</t>
  </si>
  <si>
    <t>010505002001</t>
  </si>
  <si>
    <t>桩承台模板</t>
  </si>
  <si>
    <t>1.基础类型:桩承台
2.其它:未尽事项,详见施工图纸、招标文件、合同文件及国家相关规范</t>
  </si>
  <si>
    <t>010505002002</t>
  </si>
  <si>
    <t>筏形基础模板</t>
  </si>
  <si>
    <t>1.基础类型:筏形基础
2.其它:未尽事项,详见施工图纸、招标文件、合同文件及国家相关规范</t>
  </si>
  <si>
    <t>010505003001</t>
  </si>
  <si>
    <t>基础联系梁模板</t>
  </si>
  <si>
    <t>1.模板形式:基础梁
2.其它:未尽事项,详见施工图纸、招标文件、合同文件及国家相关规范</t>
  </si>
  <si>
    <t>010505001001</t>
  </si>
  <si>
    <t>垫层模板</t>
  </si>
  <si>
    <t>1.垫层部位:
2.其它:未尽事项,详见施工图纸、招标文件、合同文件及国家相关规范</t>
  </si>
  <si>
    <t>010401001001</t>
  </si>
  <si>
    <t>砖基础</t>
  </si>
  <si>
    <t>1.基础类型:砖胎膜
2.砖品种、规格、强度等级:蒸压灰砂砖
3.砂浆强度等级:M5
4.砖胎膜高度:＞1.2m
5.其他:完成本清单项目所需的一切相关工作，并达到图纸设计的使用功能</t>
  </si>
  <si>
    <t>010401001002</t>
  </si>
  <si>
    <t>1.基础类型:砖胎膜</t>
  </si>
  <si>
    <t>第 7 页  共 7 页</t>
  </si>
  <si>
    <t>2.砖品种、规格、强度等级:蒸压灰砂砖
3.砂浆强度等级:M5
4.砖胎膜高度:≤1.2m
5.其他:完成本清单项目所需的一切相关工作，并达到图纸设计的使用功能</t>
  </si>
  <si>
    <t>余泥渣土运输与排放费用</t>
  </si>
  <si>
    <t>010103002003</t>
  </si>
  <si>
    <t>1.废弃料品种:土方
2.运距:5km
3.其它:未尽事项,详见施工图纸、招标文件、合同文件及国家相关规范</t>
  </si>
  <si>
    <t>010103002004</t>
  </si>
  <si>
    <t>1.废弃料品种:石方
2.运距:5km
3.其它:未尽事项,详见施工图纸、招标文件、合同文件及国家相关规范</t>
  </si>
  <si>
    <t>010103002005</t>
  </si>
  <si>
    <t>1.废弃料品种:土方
2.运距:每1km
3.其它:未尽事项,详见施工图纸、招标文件、合同文件及国家相关规范</t>
  </si>
  <si>
    <t>010103002006</t>
  </si>
  <si>
    <t>1.废弃料品种:石方
2.运距:每1km
3.其它:未尽事项,详见施工图纸、招标文件、合同文件及国家相关规范</t>
  </si>
  <si>
    <t>010103002007</t>
  </si>
  <si>
    <t>1.土石类别:淤泥、流砂
2.运距:5km
3.其它:未尽事项,详见施工图纸、招标文件、合同文件及国家相关规范</t>
  </si>
  <si>
    <t>010103002010</t>
  </si>
  <si>
    <t>1.废弃料品种:泥浆
2.运距:5km
3.其它:未尽事项,详见施工图纸、招标文件、合同文件及国家相关规范</t>
  </si>
  <si>
    <t>010103002009</t>
  </si>
  <si>
    <t>1.废弃料品种:泥浆
2.运距:每1km
3.其它:未尽事项,详见施工图纸、招标文件、合同文件及国家相关规范</t>
  </si>
  <si>
    <t>010103002008</t>
  </si>
  <si>
    <t>1.废弃料品种:淤泥、流砂
2.运距:每1km
3.其它:未尽事项,详见施工图纸、招标文件、合同文件及国家相关规范</t>
  </si>
  <si>
    <t>工程名称：仓库2</t>
  </si>
  <si>
    <t>1.空桩长度、桩长:500cm
2.桩截面尺寸:750
3.做法、搅拌要求:三轴水泥搅拌桩
4.其它:未尽事项,详见施工图纸、招标文件、合同文件及国家相关规范</t>
  </si>
  <si>
    <t>1.桩长度、桩长:综合考虑
2.桩截面尺寸:750
3.做法、搅拌要求:三轴水泥搅桩
4.其它:未尽事项,详见施工图纸、招标文件、合同文件及国家相关规范</t>
  </si>
  <si>
    <t>010502001002</t>
  </si>
  <si>
    <t>010301001001</t>
  </si>
  <si>
    <t>1.地层情况:具体以地勘报告为准
2.送桩深度、桩长:详现场打桩记录</t>
  </si>
  <si>
    <t>3.桩外径、壁厚:φ500-125AB
4.桩倾斜度:垂直
5.沉桩方法:锤击
6.其它:未尽事项,详见施工图纸、招标文件、合同文件及国家相关规范</t>
  </si>
  <si>
    <t>040301002002</t>
  </si>
  <si>
    <t>010506021002</t>
  </si>
  <si>
    <t>010607010001</t>
  </si>
  <si>
    <t>钢护筒</t>
  </si>
  <si>
    <t>1.构件名称:钢护筒</t>
  </si>
  <si>
    <t>010302001002</t>
  </si>
  <si>
    <t>010302001003</t>
  </si>
  <si>
    <t>010302001004</t>
  </si>
  <si>
    <t>1.地层类别:旋挖成孔灌注桩
2.空桩长度、桩长:综合考虑
3.桩径:1600mm
4.其它:未尽事项,详见施</t>
  </si>
  <si>
    <t>工图纸、招标文件、合同文件及国家相关规范</t>
  </si>
  <si>
    <t>010302001005</t>
  </si>
  <si>
    <t>1.地层类别:旋挖成孔灌注桩
2.空桩长度、桩长:综合考虑
3.桩径:1800mm
4.其它:未尽事项,详见施工图纸、招标文件、合同文件及国家相关规范</t>
  </si>
  <si>
    <t>010302001006</t>
  </si>
  <si>
    <t>010302001007</t>
  </si>
  <si>
    <t>1.钢材种类:钢板
2.规格:综合
3.其它:未尽事项,详见施工图纸、招标文件、合同文件及国家相关规范</t>
  </si>
  <si>
    <t>以外
2.其它:未尽事项,详见施工图纸、招标文件、合同文件及国家相关规范</t>
  </si>
  <si>
    <t>1.现浇构件钢筋 HPB300 φ10以内
2.其它:未尽事项,详见施工图纸、招标文件、合同文件及国家相关规范</t>
  </si>
  <si>
    <t>1.构件带肋钢筋HRB400 φ10以内
2.其它:未尽事项,详见施工图纸、招标文件、合同文件及国家相关规范</t>
  </si>
  <si>
    <t>1.钢筋种类、规格:现浇构件带肋钢筋HRB400 φ25以内
2.其它:未尽事项,详见施工图纸、招标文件、合同文件及国家相关规范</t>
  </si>
  <si>
    <t>1.构件带肋钢筋HRB500 φ10以内
2.其它:未尽事项,详见施工图纸、招标文件、合同文件及国家相关规范</t>
  </si>
  <si>
    <t>1.钢筋种类、规格:现浇构件带肋钢筋HRB500 φ25以内
2.其它:未尽事项,详见施工图纸、招标文件、合同文件及国家相关规范</t>
  </si>
  <si>
    <t>现浇混凝土钢筋 带E</t>
  </si>
  <si>
    <t>1.钢筋种类、规格:III级带肋钢筋HRB400E φ10以内
2.其它:未尽事项,详见施工图纸、招标文件、合同文件及国家相关规范</t>
  </si>
  <si>
    <t>1.钢筋种类、规格:III级带肋钢筋HRB400E φ25以内
2.其它:未尽事项,详见施工图纸、招标文件、合同文件及国家相关规范</t>
  </si>
  <si>
    <t>1.钢筋种类、规格:III级带肋钢筋HRB400E φ25以外
2.其它:未尽事项,详见施工图纸、招标文件、合同文件及国家相关规范</t>
  </si>
  <si>
    <t>1.钢筋种类、规格:III级带肋钢筋HRB500E φ25以内
2.其它:未尽事项,详见施工图纸、招标文件、合同</t>
  </si>
  <si>
    <t>1.钢筋种类、规格:现浇构件箍筋 圆钢HPB300 φ10以内
2.其它:未尽事项,详见施工图纸、招标文件、合同文件及国家相关规范</t>
  </si>
  <si>
    <t>1.钢筋种类、规格:现浇构件箍筋 带肋钢筋HRB500E φ10以内
2.其它:未尽事项,详见施工图纸、招标文件、合同文件及国家相关规范</t>
  </si>
  <si>
    <t>010506002017</t>
  </si>
  <si>
    <t>1.钢筋种类、规格:现浇构件箍筋 带肋钢筋HRB500E φ10以外
2.其它:未尽事项,详见施工图纸、招标文件、合同文件及国家相关规范</t>
  </si>
  <si>
    <t>1.基础类型:砖胎膜 高度＜1.2
2.砂浆强度等级:水泥砂浆M5</t>
  </si>
  <si>
    <t>1.基础类型:砖胎膜 高度≥1.2
2.砂浆强度等级:水泥砂浆M5</t>
  </si>
  <si>
    <t>1.废弃料品种:石方
2.运距:5km
3.其它:未尽事项,详见施</t>
  </si>
  <si>
    <t>工程名称：海关综合业务楼</t>
  </si>
  <si>
    <t>第 1 页  共 4 页</t>
  </si>
  <si>
    <t>1.部位:基槽基坑
2.填方材料品种:土方
3.其它:未尽事项,详见施工图纸、招标文件、合同文件及国家相关规范</t>
  </si>
  <si>
    <t>1.混凝土种类:商品混凝土 非泵送
2.混凝土强度等级:C20
3.其它:未尽事项,详见施工图纸、招标文件、合同文件及国家相关规范</t>
  </si>
  <si>
    <t>1.混凝土种类:商品混凝土 泵送
2.混凝土强度等级:C30 P8
3.混凝土泵送增加费:泵送</t>
  </si>
  <si>
    <t>第 2 页  共 4 页</t>
  </si>
  <si>
    <t>混凝土至建筑部位 高度50m以内(含±0.00以下)
4.其它:未尽事项,详见施工图纸、招标文件、合同文件及国家相关规范</t>
  </si>
  <si>
    <t>电梯坑</t>
  </si>
  <si>
    <t>第 3 页  共 4 页</t>
  </si>
  <si>
    <t>1.地层类别:旋挖成孔灌注桩
2.空桩长度、桩长:综合考虑
3.桩径:1400mm
4.其它:未尽事项,详见施工图纸、招标文件、合同文件及国家相关规范</t>
  </si>
  <si>
    <t>1.桩类型:旋挖桩桩头
2.其它:未尽事项,详见施工图纸、招标文件、合同文件及国家相关规范</t>
  </si>
  <si>
    <t>第 4 页  共 4 页</t>
  </si>
  <si>
    <t>工程名称：盘道</t>
  </si>
  <si>
    <t>010502001003</t>
  </si>
  <si>
    <t>1.钢筋种类、规格:III级带肋钢筋HRB500E φ10以</t>
  </si>
  <si>
    <t>内
2.其它:未尽事项,详见施工图纸、招标文件、合同文件及国家相关规范</t>
  </si>
  <si>
    <t>1.钢筋种类、规格:现浇构件带肋钢筋HRB500 φ25以外
2.其它:未尽事项,详见施工图纸、招标文件、合同文件及国家相关规范</t>
  </si>
  <si>
    <t>1.钢筋种类、规格:现浇构件箍筋 带肋钢筋HRB500E φ10以外</t>
  </si>
  <si>
    <t>1.地层情况:详地质报告
2.管径:按图纸要求</t>
  </si>
  <si>
    <t>3.钢护筒长度：综合考虑</t>
  </si>
  <si>
    <t>1.地层类别:旋挖成孔灌注桩
2.空桩长度、桩长:综合考虑
3.桩径:2400mm</t>
  </si>
  <si>
    <t>4.其它:未尽事项,详见施工图纸、招标文件、合同文件及国家相关规范</t>
  </si>
  <si>
    <t>1.垫层部位:垫层
2.其它:未尽事项,详见施工图纸、招标文件、合同文件及国家相关规范</t>
  </si>
  <si>
    <t>工程名称：卸装平台</t>
  </si>
  <si>
    <t>1.桩底C30微膨胀细石混凝土填芯
2.高度:按图纸</t>
  </si>
  <si>
    <t>3.其它:未尽事项,详见施工图纸、招标文件、合同文件及国家相关规范</t>
  </si>
  <si>
    <t>1.地层情况:详地质报告
2.管径:按图纸要求
3.钢护筒长度：综合考虑</t>
  </si>
  <si>
    <t>1.地层类别:旋挖成孔灌注桩
2.空桩长度、桩长:综合考虑</t>
  </si>
  <si>
    <t>3.桩径:2000mm
4.其它:未尽事项,详见施工图纸、招标文件、合同文件及国家相关规范</t>
  </si>
  <si>
    <t>现浇构件钢筋-箍</t>
  </si>
  <si>
    <t>1.钢筋种类、规格:现浇构</t>
  </si>
  <si>
    <t>筋</t>
  </si>
  <si>
    <t>件箍筋 带肋钢筋HRB400 φ10以外
2.其它:未尽事项,详见施工图纸、招标文件、合同文件及国家相关规范</t>
  </si>
  <si>
    <t>1.钢筋种类、规格:现浇构件箍筋 带肋钢筋HRB500 φ10以外
2.其它:未尽事项,详见施工图纸、招标文件、合同文件及国家相关规范</t>
  </si>
  <si>
    <t>010506002018</t>
  </si>
  <si>
    <t>010506002019</t>
  </si>
  <si>
    <t>010506025002</t>
  </si>
  <si>
    <t>1.废弃料品种:土方
2.运距:每1km</t>
  </si>
  <si>
    <t>工程名称：仓库1-建筑工程</t>
  </si>
  <si>
    <t>第 1 页  共 21 页</t>
  </si>
  <si>
    <t>010401002001</t>
  </si>
  <si>
    <t>实心砖墙</t>
  </si>
  <si>
    <t>1.砖品种、规格、强度等级:200厚标准砖
2.墙体类型:内墙
3.砂浆强度等级、配合比:M7.5
4.其它:未尽事项,详见施工图纸、招标文件、合同文件及国家相关规范</t>
  </si>
  <si>
    <t>010401002002</t>
  </si>
  <si>
    <t>1.砖品种、规格、强度等级:100厚标准砖
2.墙体类型:内墙
3.砂浆强度等级、配合比:M7.5
4.其它:未尽事项,详见施工图纸、招标文件、合同文件及国家相关规范</t>
  </si>
  <si>
    <t>010401008001</t>
  </si>
  <si>
    <t>零星砌砖</t>
  </si>
  <si>
    <t>1.零星砌砖名称、部位:零星砌筑
2.砖品种、规格、强度等级:标准砖
3.砂浆强度等级、配合比:M7.5
4.其它:未尽事项,详见施工图纸、招标文件、合同文件及国家相关规范</t>
  </si>
  <si>
    <t>010402001001</t>
  </si>
  <si>
    <t>100厚内墙</t>
  </si>
  <si>
    <t>1.砌块品种、规格、强度等级:100厚 A5加气混凝土砌块
2.墙体类型:内墙
3.砂浆强度等级:M5
4.其它:未尽事项,详见施工图纸、招标文件、合同文件及国家相关规范</t>
  </si>
  <si>
    <t>010402001002</t>
  </si>
  <si>
    <t>200厚内墙</t>
  </si>
  <si>
    <t>1.砌块品种、规格、强度等级:200厚 A5加气混凝土砌块
2.墙体类型:内墙
3.砂浆强度等级:M5
4.其它:未尽事项,详见施工图纸、招标文件、合同文件及国家相关规范</t>
  </si>
  <si>
    <t>010402001003</t>
  </si>
  <si>
    <t>200厚外墙</t>
  </si>
  <si>
    <t>1.砌块品种、规格、强度等级:200厚 A5加气混凝土砌块
2.墙体类型:外墙
3.砂浆强度等级:M5
4.其它:未尽事项,详见施工图纸、招标文件、合同文件及国家相关规范</t>
  </si>
  <si>
    <t>010402001004</t>
  </si>
  <si>
    <t>300厚外墙</t>
  </si>
  <si>
    <t>1.砌块品种、规格、强度等级:300厚 A5加气混凝土砌块
2.墙体类型:外墙
3.砂浆强度等级:M5
4.其它:未尽事项,详见施工图纸、招标文件、合同文件及国家相关规范</t>
  </si>
  <si>
    <t>混凝土及钢筋混凝土工程</t>
  </si>
  <si>
    <t>31217696.82</t>
  </si>
  <si>
    <t>第 2 页  共 21 页</t>
  </si>
  <si>
    <t>010502006001</t>
  </si>
  <si>
    <t>钢筋混凝土柱C30</t>
  </si>
  <si>
    <t>1.混凝土种类:商品混凝土 泵送
2.混凝土强度等级:C30 
3.混凝土泵送增加费:泵送混凝土至建筑部位 高度50m以内
4.其它:未尽事项,详见施工图纸、招标文件、合同文件及国家相关规范</t>
  </si>
  <si>
    <t>010501002001</t>
  </si>
  <si>
    <t>楼地面垫层</t>
  </si>
  <si>
    <t>1.混凝土种类:楼地面垫层
2.混凝土强度等级:C15 
3.其他:按设计图纸，完成本清单项目所需的一切相关工作，并达到图纸设计的使用功能</t>
  </si>
  <si>
    <t>010502006002</t>
  </si>
  <si>
    <t>1.混凝土种类:商品混凝土 泵送
2.混凝土强度等级:C30 P8
3.混凝土泵送增加费:泵送混凝土至建筑部位 高度50m以内
4.其它:未尽事项,详见施工图纸、招标文件、合同文件及国家相关规范</t>
  </si>
  <si>
    <t>010502006004</t>
  </si>
  <si>
    <t>钢筋混凝土柱C50</t>
  </si>
  <si>
    <t>1.混凝土种类:商品混凝土 泵送
2.混凝土强度等级:C50
3.混凝土泵送增加费:泵送混凝土至建筑部位 高度50m以内
4.其它:未尽事项,详见施工图纸、招标文件、合同文件及国家相关规范</t>
  </si>
  <si>
    <t>010502006005</t>
  </si>
  <si>
    <t>钢筋混凝土柱C40</t>
  </si>
  <si>
    <t>1.混凝土种类:商品混凝土 泵送
2.混凝土强度等级:C40
3.混凝土泵送增加费:泵送混凝土至建筑部位 高度50m以内
4.其它:未尽事项,详见施工图纸、招标文件、合同文件及国家相关规范</t>
  </si>
  <si>
    <t>010502006008</t>
  </si>
  <si>
    <t>钢筋混凝土柱C45</t>
  </si>
  <si>
    <t>1.混凝土种类:商品混凝土 泵送
2.混凝土强度等级:C45
3.混凝土泵送增加费:泵送混凝土至建筑部位 高度50m以内
4.其它:未尽事项,详见施工图纸、招标文件、合同文件及国家相关规范</t>
  </si>
  <si>
    <t>010502006006</t>
  </si>
  <si>
    <t>钢筋混凝土柱C35</t>
  </si>
  <si>
    <t>1.混凝土种类:商品混凝土 泵送
2.混凝土强度等级:C35
3.混凝土泵送增加费:泵送混凝土至建筑部位 高度50m以内
4.其它:未尽事项,详见施工图纸、招标文件、合同文件及国家相关规范</t>
  </si>
  <si>
    <t>第 3 页  共 21 页</t>
  </si>
  <si>
    <t>010502006007</t>
  </si>
  <si>
    <t>有梁板C30</t>
  </si>
  <si>
    <t>1.混凝土种类:商品混凝土 泵送
2.混凝土强度等级:C30
3.混凝土泵送增加费:泵送混凝土至建筑部位 高度50m以内
4.其它:未尽事项,详见施工图纸、招标文件、合同文件及国家相关规范</t>
  </si>
  <si>
    <t>010502011001</t>
  </si>
  <si>
    <t>有梁板C35</t>
  </si>
  <si>
    <t>010502011004</t>
  </si>
  <si>
    <t>1.混凝土种类:商品混凝土 泵送
2.混凝土强度等级:C35 P8
3.混凝土泵送增加费:泵送混凝土至建筑部位 高度50m以内
4.其它:未尽事项,详见施工图纸、招标文件、合同文件及国家相关规范</t>
  </si>
  <si>
    <t>010502011002</t>
  </si>
  <si>
    <t>有梁板C40</t>
  </si>
  <si>
    <t>010502011003</t>
  </si>
  <si>
    <t>有梁板C45</t>
  </si>
  <si>
    <t>010502010001</t>
  </si>
  <si>
    <t>钢筋混凝土墙C45</t>
  </si>
  <si>
    <t>010502010004</t>
  </si>
  <si>
    <t>钢筋混凝土墙C40</t>
  </si>
  <si>
    <t>1.混凝土种类:商品混凝土 泵送
2.混凝土强度等级:C40
3.混凝土泵送增加费:泵送混凝土至建筑部位 高度50m以内</t>
  </si>
  <si>
    <t>第 4 页  共 21 页</t>
  </si>
  <si>
    <t>010502010003</t>
  </si>
  <si>
    <t>钢筋混凝土墙</t>
  </si>
  <si>
    <t>010502020001</t>
  </si>
  <si>
    <t>楼梯</t>
  </si>
  <si>
    <t>1.混凝土种类:商品混凝土 泵送
2.混凝土强度等级:C35
3.楼梯形式:直形楼梯
4.其它:未尽事项,详见施工图纸、招标文件、合同文件及国家相关规范</t>
  </si>
  <si>
    <t>010502021001</t>
  </si>
  <si>
    <t>构造柱</t>
  </si>
  <si>
    <t>1.混凝土种类:商品混凝土 非泵送
2.混凝土强度等级:C25
3.其它:未尽事项,详见施工图纸、招标文件、合同文件及国家相关规范</t>
  </si>
  <si>
    <t>010502022001</t>
  </si>
  <si>
    <t>圈梁</t>
  </si>
  <si>
    <t>1.混凝土种类:商品砼
2.混凝土强度等级:C25
3.其它:未尽事项,详见施工图纸、招标文件、合同文件及国家相关规范</t>
  </si>
  <si>
    <t>010502023001</t>
  </si>
  <si>
    <t>过梁</t>
  </si>
  <si>
    <t>010502025001</t>
  </si>
  <si>
    <t>反坎（C25）</t>
  </si>
  <si>
    <t>010502033002</t>
  </si>
  <si>
    <t>后浇带梁(C40)</t>
  </si>
  <si>
    <t>1.混凝土种类:补偿收缩商品混凝土 泵送
2.混凝土强度等级:C40
3.混凝土泵送增加费:泵送混凝土至建筑部位 高度50m以内
3.其它:未尽事项,详见施工图纸、招标文件、合同文件及国家相关规范</t>
  </si>
  <si>
    <t>010502033004</t>
  </si>
  <si>
    <t>后浇带板（C40）</t>
  </si>
  <si>
    <t>010502029001</t>
  </si>
  <si>
    <t>散水</t>
  </si>
  <si>
    <t>1.混凝土种类:商品砼
2.混凝土强度等级:C20</t>
  </si>
  <si>
    <t>第 5 页  共 21 页</t>
  </si>
  <si>
    <t>010502032001</t>
  </si>
  <si>
    <t>台阶</t>
  </si>
  <si>
    <t>1.混凝土种类:台阶
2.混凝土强度等级:C35
3.其它:未尽事项,详见施工图纸、招标文件、合同文件及国家相关规范</t>
  </si>
  <si>
    <t>010502025002</t>
  </si>
  <si>
    <t>扶手、压顶</t>
  </si>
  <si>
    <t>1.构件名称:扶手、压顶
2.混凝土种类:现浇混凝土
3.混凝土强度等级:C25
4.其它:未尽事项,详见施工图纸、招标文件、合同文件及国家相关规范</t>
  </si>
  <si>
    <t>010502019001</t>
  </si>
  <si>
    <t>雨篷、悬挑板、阳台板</t>
  </si>
  <si>
    <t>1.板名称:雨篷、悬挑板、阳台板
2.混凝土种类:现浇混凝土
3.混凝土强度等级:C30
4.其它:未尽事项,详见施工图纸、招标文件、合同文件及国家相关规范</t>
  </si>
  <si>
    <t>010905003001</t>
  </si>
  <si>
    <t>1.止水带材料种类:钢板
2.其它:未尽事项,详见施工图纸、招标文件、合同文件及国家相关规范</t>
  </si>
  <si>
    <t>1.钢筋种类、规格:现浇构件带肋钢筋HRB500 φ25以内
2.其他:按设计图纸，完成本清单项目所需的一切相</t>
  </si>
  <si>
    <t>第 6 页  共 21 页</t>
  </si>
  <si>
    <t>关工作，并达到图纸设计的使用功能</t>
  </si>
  <si>
    <t>010506025003</t>
  </si>
  <si>
    <t>1.钢材种类:预埋铁件
2.规格:综合
3.其它:未尽事项,详见施工图纸、招标文件、合同文件及国家相关规范</t>
  </si>
  <si>
    <t>010505004001</t>
  </si>
  <si>
    <t>柱面模板</t>
  </si>
  <si>
    <t>1.模板形式:木模板</t>
  </si>
  <si>
    <t>第 7 页  共 21 页</t>
  </si>
  <si>
    <t>010505006001</t>
  </si>
  <si>
    <t>梁模板</t>
  </si>
  <si>
    <t>1.模板形式:木模板
2.其它:未尽事项,详见施工图纸、招标文件、合同文件及国家相关规范</t>
  </si>
  <si>
    <t>010505007001</t>
  </si>
  <si>
    <t>有模板</t>
  </si>
  <si>
    <t>010505011001</t>
  </si>
  <si>
    <t>构造柱模板</t>
  </si>
  <si>
    <t>010505012001</t>
  </si>
  <si>
    <t>圈梁模板</t>
  </si>
  <si>
    <t>010505005001</t>
  </si>
  <si>
    <t>墙面模板</t>
  </si>
  <si>
    <t>010505013001</t>
  </si>
  <si>
    <t>过梁模板</t>
  </si>
  <si>
    <t>010505010001</t>
  </si>
  <si>
    <t>楼梯模板</t>
  </si>
  <si>
    <t>010505008001</t>
  </si>
  <si>
    <t>栏板、反檐模板</t>
  </si>
  <si>
    <t>010505008002</t>
  </si>
  <si>
    <t>010505008003</t>
  </si>
  <si>
    <t>小型构件模板</t>
  </si>
  <si>
    <t>010505018001</t>
  </si>
  <si>
    <t>台阶模板</t>
  </si>
  <si>
    <t>010505019001</t>
  </si>
  <si>
    <t>后浇带模板</t>
  </si>
  <si>
    <t>金属结构工程</t>
  </si>
  <si>
    <t>010609003001</t>
  </si>
  <si>
    <t>金属网栏</t>
  </si>
  <si>
    <t>1.部位:各墙面
2.材料品种、规格:热镀锌钢丝网片，规格综合
3.加固方式:综合考虑
3.其他:按设计图纸，完成</t>
  </si>
  <si>
    <t>11555048.15</t>
  </si>
  <si>
    <t>第 8 页  共 21 页</t>
  </si>
  <si>
    <t>本清单项目所需的一切相关工作，并达到图纸设计的使用功能</t>
  </si>
  <si>
    <t>010607006001</t>
  </si>
  <si>
    <t>钢梯</t>
  </si>
  <si>
    <t>1.钢梯形式:爬式
2.详参:参国标15J401 WT1c-54/D3
3.其它:未尽事项,详见施工图纸、招标文件、合同文件及国家相关规范</t>
  </si>
  <si>
    <t>010603001002</t>
  </si>
  <si>
    <t>实腹钢柱</t>
  </si>
  <si>
    <t>1.柱类型:钢柱
2.钢材品种、规格:Q235B
3.单根柱质量:≤3t
4.其它:未尽事项,详见施工图纸、招标文件、合同文件及国家相关规范</t>
  </si>
  <si>
    <t>010604001001</t>
  </si>
  <si>
    <t>钢梁</t>
  </si>
  <si>
    <t>1.梁类型:钢梁
2.钢材品种、规格:Q345B
3.单根质量:≤1.5t
4.其它:未尽事项,详见施工图纸、招标文件、合同文件及国家相关规范</t>
  </si>
  <si>
    <t>010801001001</t>
  </si>
  <si>
    <t>1.门种类:成品木质门
2.含门套、拉手、门吸及门锁、门油漆、所有小五金
3.其它:未尽事项,详见施工图纸、招标文件、合同文件及国家相关规范</t>
  </si>
  <si>
    <t>010802001001</t>
  </si>
  <si>
    <t>金属(塑钢)门</t>
  </si>
  <si>
    <t>1.门种类:金属(塑钢)门
2.含油漆、小五金安装,不包括闭门器
3.其它:未尽事项,详见施工图纸、招标文件、合同文件及国家相关规范</t>
  </si>
  <si>
    <t>010802004001</t>
  </si>
  <si>
    <t>钢质防火门（甲级）</t>
  </si>
  <si>
    <t>1.门种类:钢质防火门 双扇(甲级)
2.含油漆、小五金安装,不包括闭门器
3.其它:未尽事项,详见施工图纸、招标文件、合同文件及国家相关规范</t>
  </si>
  <si>
    <t>010802004002</t>
  </si>
  <si>
    <t>钢质防火门（乙级）</t>
  </si>
  <si>
    <t>1.门种类:钢质防火门 双扇(乙级)
2.含油漆、小五金安装,不包括闭门器
3.其它:未尽事项,详见施工图纸、招标文件、合同文件及国家相关规范</t>
  </si>
  <si>
    <t>010802004003</t>
  </si>
  <si>
    <t>钢质防火门（丙级）</t>
  </si>
  <si>
    <t>1.门种类:钢质防火门 双扇(丙级)
2.含油漆、小五金安装,不包括闭门器
3.其它:未尽事项,详见施</t>
  </si>
  <si>
    <t>第 9 页  共 21 页</t>
  </si>
  <si>
    <t>010803001001</t>
  </si>
  <si>
    <t>金属卷帘(闸)门</t>
  </si>
  <si>
    <t>1.门种类:不锈钢复合式防火卷帘
2.启动装置品种、规格:卷闸电动装置
3.其它:未尽事项,详见施工图纸、招标文件、合同文件及国家相关规范</t>
  </si>
  <si>
    <t>010807003001</t>
  </si>
  <si>
    <t>金属百叶窗</t>
  </si>
  <si>
    <t>1.窗种类:百叶窗
2.框、扇材质:铝合金
3.其它:未尽事项,详见施工图纸、招标文件、合同文件及国家相关规范</t>
  </si>
  <si>
    <t>010807001001</t>
  </si>
  <si>
    <t>金属(塑钢)窗</t>
  </si>
  <si>
    <t>1.窗种类:平开窗
2.框、扇材质:铝合金
3.玻璃品种、厚度:6Low-E+12A+8双钢化中空玻璃
4.其它:未尽事项,详见施工图纸、招标文件、合同文件及国家相关规范</t>
  </si>
  <si>
    <t>010807001002</t>
  </si>
  <si>
    <t>1.窗种类:推拉窗
2.框、扇材质:铝合金
3.玻璃品种、厚度:6Low-E+12A+8双钢化中空玻璃
4.其它:未尽事项,详见施工图纸、招标文件、合同文件及国家相关规范</t>
  </si>
  <si>
    <t>010807003002</t>
  </si>
  <si>
    <t>1.窗种类:百叶窗
2.框、扇材质:铝合金+不锈钢防虫网
3.其它:未尽事项,详见施工图纸、招标文件、合同文件及国家相关规范</t>
  </si>
  <si>
    <t>010807003003</t>
  </si>
  <si>
    <t>固定窗</t>
  </si>
  <si>
    <t>1.窗种类:固定窗
2.框、扇材质:铝合金
3.其它:未尽事项,详见施工图纸、招标文件、合同文件及国家相关规范</t>
  </si>
  <si>
    <t>010807001003</t>
  </si>
  <si>
    <t>1.窗种类:平开窗
2.框、扇材质:铝合金
3.玻璃品种、厚度:5mm平板玻璃
4.其它:未尽事项,详见施工图纸、招标文件、合同文件及国家相关规范</t>
  </si>
  <si>
    <t>010807001004</t>
  </si>
  <si>
    <t>1.窗种类:平开窗
2.框、扇材质:铝合金
3.玻璃品种、厚度:5mm厚钢化玻璃
4.其它:未尽事项,详见施工图纸、招标文件、合同文件及国家相关规范</t>
  </si>
  <si>
    <t>010807001005</t>
  </si>
  <si>
    <t>1.窗种类:平开窗
2.框、扇材质:铝合金
3.玻璃品种、厚度:6mm厚钢化玻璃
4.其它:未尽事项,详见施</t>
  </si>
  <si>
    <t>第 10 页  共 21 页</t>
  </si>
  <si>
    <t>010807001006</t>
  </si>
  <si>
    <t>1.窗种类:平开窗
2.框、扇材质:铝合金
3.玻璃品种、厚度:8mm厚钢化玻璃
4.其它:未尽事项,详见施工图纸、招标文件、合同文件及国家相关规范</t>
  </si>
  <si>
    <t>010807001007</t>
  </si>
  <si>
    <t>1.窗种类:平开窗
2.框、扇材质:铝合金
3.玻璃品种、厚度:10mm厚钢化玻璃
4.其它:未尽事项,详见施工图纸、招标文件、合同文件及国家相关规范</t>
  </si>
  <si>
    <t>010807001008</t>
  </si>
  <si>
    <t>1.窗种类:平开窗
2.框、扇材质:铝合金
3.玻璃品种、厚度:12mm厚钢化玻璃
4.其它:未尽事项,详见施工图纸、招标文件、合同文件及国家相关规范</t>
  </si>
  <si>
    <t>010807001009</t>
  </si>
  <si>
    <t>1.窗种类:推拉窗
2.框、扇材质:铝合金
3.玻璃品种、厚度:5mm厚平板玻璃
4.其它:未尽事项,详见施工图纸、招标文件、合同文件及国家相关规范</t>
  </si>
  <si>
    <t>010807001010</t>
  </si>
  <si>
    <t>1.窗种类:推拉窗
2.框、扇材质:铝合金
3.玻璃品种、厚度:5mm厚钢化玻璃
4.其它:未尽事项,详见施工图纸、招标文件、合同文件及国家相关规范</t>
  </si>
  <si>
    <t>010807001011</t>
  </si>
  <si>
    <t>1.窗种类:推拉窗
2.框、扇材质:铝合金
3.玻璃品种、厚度:6mm厚钢化玻璃
4.其它:未尽事项,详见施工图纸、招标文件、合同文件及国家相关规范</t>
  </si>
  <si>
    <t>010807001012</t>
  </si>
  <si>
    <t>1.窗种类:推拉窗
2.框、扇材质:铝合金
3.玻璃品种、厚度:8mm厚钢化玻璃
4.其它:未尽事项,详见施工图纸、招标文件、合同文件及国家相关规范</t>
  </si>
  <si>
    <t>010807001013</t>
  </si>
  <si>
    <t>1.窗种类:推拉窗
2.框、扇材质:铝合金
3.玻璃品种、厚度:10mm厚钢化玻璃
4.其它:未尽事项,详见施工图纸、招标文件、合同文件及国家相关规范</t>
  </si>
  <si>
    <t>010807001014</t>
  </si>
  <si>
    <t>1.窗种类:推拉窗
2.框、扇材质:铝合金</t>
  </si>
  <si>
    <t>第 11 页  共 21 页</t>
  </si>
  <si>
    <t>3.玻璃品种、厚度:12mm厚钢化玻璃
4.其它:未尽事项,详见施工图纸、招标文件、合同文件及国家相关规范</t>
  </si>
  <si>
    <t>闭门器</t>
  </si>
  <si>
    <t>1.名称：闭门器安装
2.安装方式：明装</t>
  </si>
  <si>
    <t>01B002</t>
  </si>
  <si>
    <t>1.名称：闭门器安装
2.安装方式：暗装</t>
  </si>
  <si>
    <t>屋面及防水工程</t>
  </si>
  <si>
    <t>010902004002</t>
  </si>
  <si>
    <t>屋面</t>
  </si>
  <si>
    <t>1.50厚C20细石混凝土内配Φ4钢筋双向中距150,分格缝纵横间距不宜大于6m,缝宽20,聚氨酯密封膏填缝
2.干铺聚酯纤维无纺布一层
3.20厚1:2.5抗裂纤维水泥砂浆
4.30厚(最薄处)1:8水泥珍珠岩找2%坡（平均300厚）
5.其它:未尽事项,详见施工图纸、招标文件、合同文件及国家相关规范</t>
  </si>
  <si>
    <t>010902002001</t>
  </si>
  <si>
    <t>屋面涂膜防水</t>
  </si>
  <si>
    <t>1.防水膜品种:聚氨酯防水涂料
2.涂膜厚度、遍数:2mm
3.其它:未尽事项,详见施工图纸、招标文件、合同文件及国家相关规范</t>
  </si>
  <si>
    <t>010902002002</t>
  </si>
  <si>
    <t>屋面砂浆防水</t>
  </si>
  <si>
    <t>1.砂浆厚度、配合比:最薄处20厚1:2防水砂浆找坡6%
2.其它:未尽事项,详见施工图纸、招标文件、合同文件及国家相关规范</t>
  </si>
  <si>
    <t>010902001001</t>
  </si>
  <si>
    <t>屋面卷材防水</t>
  </si>
  <si>
    <t>1.卷材品种、规格、厚度:3+3厚SBS改性沥青防水卷材(聚酯胎)
2.其它:未尽事项,详见施工图纸、招标文件、合同文件及国家相关规范</t>
  </si>
  <si>
    <t>010902002004</t>
  </si>
  <si>
    <t>1.防水膜品种:聚合物水泥基防水涂料
2.涂膜厚度、遍数:2mm
3.其它:未尽事项,详见施工图纸、招标文件、合同文件及国家相关规范</t>
  </si>
  <si>
    <t>010901006001</t>
  </si>
  <si>
    <t>上人结构找坡倒置式屋面（屋面1）</t>
  </si>
  <si>
    <t>1.50厚C25细石混凝土收光,内配钢筋双向  4@100,每4x4m设置分格缝,
聚氨酯密封胶嵌缝,缝宽10mm,钢筋在分格处断开,保护层厚度不小于10mm
2.200g/m 聚酯无纺布一层
3.3厚自粘聚合物改性沥青防水卷材(PY类)</t>
  </si>
  <si>
    <t>第 12 页  共 21 页</t>
  </si>
  <si>
    <t>4.3厚自粘聚合物改性沥青防水卷材(PY类双面粘)
5.2.5厚非固化橡胶沥青防水涂料
6.钢筋混凝土屋面,结构找坡,表面清扫干净,抹光压平
7.50厚XPS挤塑式聚苯保温板,燃烧等级B1级
8.其它:未尽事项,详见施工图纸、招标文件、合同文件及国家相关规范</t>
  </si>
  <si>
    <t>010901006002</t>
  </si>
  <si>
    <t>建筑找坡倒置式屋面（屋面2）</t>
  </si>
  <si>
    <t>1.50厚C25细石混凝土收光,内配钢筋双向  4@100,每4x4m设置分格缝,
聚氨酯密封胶嵌缝,缝宽10mm,钢筋在分格处断开,保护层厚度不小于10mm
2.200g/m 聚酯无纺布一层
3.3厚自粘聚合物改性沥青防水卷材(PY类)
4.3厚自粘聚合物改性沥青防水卷材(PY类双面粘)
5.2.5厚非固化橡胶沥青防水涂料
6.钢筋混凝土屋面,结构找坡,表面清扫干净,抹光压平
7.50厚XPS挤塑式聚苯保温板,燃烧等级B1级
8.其它:未尽事项,详见施工图纸、招标文件、合同文件及国家相关规范</t>
  </si>
  <si>
    <t>保温、隔热、防腐工程</t>
  </si>
  <si>
    <t>011001001001</t>
  </si>
  <si>
    <t>保温隔热屋面</t>
  </si>
  <si>
    <t>1.部位:屋1-上人屋面、连廊屋面、屋3-种植屋面
2.保温隔热材料品种、规格、厚度:挤塑聚苯板，厚40mm
3.其他:按设计图纸，完成本清单项目所需的一切相关工作，并达到图纸设计的使用功能</t>
  </si>
  <si>
    <t>011001001002</t>
  </si>
  <si>
    <t>1.部位：隔离层
2.隔离层做法:干铺聚酯无纺布一层
3.其他:按设计图纸，完成本清单项目所需的一切相关工作，并达到图纸设计的使用功能</t>
  </si>
  <si>
    <t>011001006001</t>
  </si>
  <si>
    <t>1.部位:水平方向以每个自然楼层为防火分区进行防火处理、竖向以各楼层防火分区设置
2.基层材料种类、规格:200mm厚防火岩棉（140kg/m3）
3.面层材料品种、规格、颜色:1.5mm厚镀锌铁板</t>
  </si>
  <si>
    <t>第 13 页  共 21 页</t>
  </si>
  <si>
    <t>楼地面装饰工程</t>
  </si>
  <si>
    <t>011101001001</t>
  </si>
  <si>
    <t>金刚砂耐磨混凝土楼面（地1）</t>
  </si>
  <si>
    <t>1.混凝土初凝时加入5kg/m 金刚砂耐磨骨料
2.70厚C25细石混凝土,随捣随抹光,内配  6@150X150双向钢筋网,6mX6m分格缝,钢筋在分格处断开,密封胶填缝
3.素水泥浆一道
4.钢筋混凝土楼板/G1/G2
5.其它:未尽事项,详见施工图纸、招标文件、合同文件及国家相关规</t>
  </si>
  <si>
    <t>011101001002</t>
  </si>
  <si>
    <t>固化剂混凝土楼地面（地2）</t>
  </si>
  <si>
    <t>1.面刷混凝土密封固化剂,用量为200g/m2
2.50厚C25细石混凝土,随捣随抹光,内配  6@150X150双向钢筋网,6mX6m分格缝,钢筋在分格处断开,密封胶填缝
3.钢筋混凝土楼板/G1/G2
4.其它:未尽事项,详见施工图纸、招标文件、合同文件及国家相关规</t>
  </si>
  <si>
    <t>011101001003</t>
  </si>
  <si>
    <t>防滑地砖楼面（地3）</t>
  </si>
  <si>
    <t>1.800x800x10厚防滑地砖铺实拍平,配色DTG砂浆擦缝
2.20厚M20水泥砂浆结合层,表面撒水泥粉
3.20厚 M20砂浆找找平层,表面拉毛
4.素水泥浆一道
5.钢筋混凝土楼板/G1/G2
6.其它:未尽事项,详见施工图纸、招标文件、合同文件及国家相关规</t>
  </si>
  <si>
    <t>011101001004</t>
  </si>
  <si>
    <t>防滑地砖楼面（地4）</t>
  </si>
  <si>
    <t>1.600x600x8厚防滑地砖铺实拍平
2.8厚聚合物水泥砂浆满浆粘贴、勾缝
3.2厚聚合物水泥防水涂料(II型)
4.C20细石混凝土找坡,坡向地漏(最薄处30厚)
5.LC10轻骨料混凝土填充层找坡(回填层,厚度按标高计算)
6.1.5厚聚氨酯防水涂料(内衬耐碱玻纤网格布),设置侧排水
7.钢筋混凝土楼板/G1/G2
8.其它:未尽事项,详见施工图纸、招标文件、合同文件及国家相关规</t>
  </si>
  <si>
    <t>011102003001</t>
  </si>
  <si>
    <t>防静电高架地板楼面（楼5）</t>
  </si>
  <si>
    <t>1.600x600防静电架空地板300高,采用复合瓷砖面层(A级),配套支架</t>
  </si>
  <si>
    <t>第 14 页  共 21 页</t>
  </si>
  <si>
    <t>2.20厚1∶2防静电水泥砂浆
3.防静电水泥浆1道
4.30厚1:3防静电水泥砂浆找平层,内配防静电接地金属网(导电铜箔并接地),表面抹平
5.界面剂1道
6.钢筋混凝土楼面板
7.其它:未尽事项,详见施工图纸、招标文件、合同文件及国家相关规</t>
  </si>
  <si>
    <t>011102003002</t>
  </si>
  <si>
    <t>防滑地砖地面-楼梯踏步</t>
  </si>
  <si>
    <t>1.8~10厚600×600抛光砖,水泥浆镶贴,干水泥擦缝
2.撒素水泥面,洒适量清水
3.20厚1:2.5干硬性水泥砂浆结合层
4.20厚1:3水泥砂浆找平层
5.水泥浆一道(内掺建筑胶)
6.其它:未尽事项,详见施工图纸、招标文件、合同文件及国家相关规范</t>
  </si>
  <si>
    <t>011105001001</t>
  </si>
  <si>
    <t>水泥砂浆踢脚线（踢1）</t>
  </si>
  <si>
    <t>1.1:2.5水泥砂浆抹平
2.3厚专用界面剂
3.基层墙体:砖墙面(双面扫缝)或 钢筋混凝土墙面
4.其它:未尽事项,详见施工图纸、招标文件、合同文件及国家相关规范</t>
  </si>
  <si>
    <t>011105003002</t>
  </si>
  <si>
    <t>面砖踢脚（踢2）</t>
  </si>
  <si>
    <t>1.10厚面砖,水泥浆擦缝
2.陶瓷墙地砖胶粘剂镶贴
3.17厚2:1:8水泥石灰砂浆,分两次抹灰
4.刷素水泥浆一遍
5.基层墙体:砖墙面(双面扫缝)或 钢筋混凝土墙面
6.其它:未尽事项,详见施工图纸、招标文件、合同文件及国家相关规范</t>
  </si>
  <si>
    <t>011101001005</t>
  </si>
  <si>
    <t>电梯、扶梯基坑防水（地防1）</t>
  </si>
  <si>
    <t>1.6厚聚合物水泥防水砂浆(掺入抗裂纤维,比例为1.0kg/m )
2.外层构造做法详地防
3.其它:未尽事项,详见施工图纸、招标文件、合同文件及国家相关规范</t>
  </si>
  <si>
    <t>011101001007</t>
  </si>
  <si>
    <t>电梯、扶梯基坑防水（地防2）</t>
  </si>
  <si>
    <t>1.无毒、防菌、防霉、防水涂膜保护,表面憎水之瓷釉涂料
2.6厚聚合物水泥防水砂浆(掺入抗裂纤维,比例为1.0kg/m )
3.1.0厚水泥基渗透结晶防水涂料(用量不应小于1.5kg/m )
4.外层构造做法详地防
5.其它:未尽事项,详见施工图纸、招标文件、合同文件及国家相关规范</t>
  </si>
  <si>
    <t>第 15 页  共 21 页</t>
  </si>
  <si>
    <t>墙、柱面装饰与隔断、幕墙工程</t>
  </si>
  <si>
    <t>011201001001</t>
  </si>
  <si>
    <t>无机涂料内墙面（内墙1）</t>
  </si>
  <si>
    <t>1.涂饰第二遍面层无机防霉涂料
2.涂饰第一遍面层无机防霉涂料
3.涂饰底面层无机涂料
4.3厚耐水腻子分遍找平
5.5厚M20水泥砂浆抹面压光
6.12厚M15水泥砂浆
7.界面剂一道(蒸压加气混凝土砌块/板应选用配套界面剂和修补砂浆)
8.基层墙体
9.其它:未尽事项,详见施工图纸、招标文件、合同文件及国家相关规范</t>
  </si>
  <si>
    <t>011201001010</t>
  </si>
  <si>
    <t>独立柱墙面（内墙1）</t>
  </si>
  <si>
    <t>011201001005</t>
  </si>
  <si>
    <t>面砖防水墙面（内墙2）</t>
  </si>
  <si>
    <t>1.600x300x8厚面砖,1:1水泥砂浆勾缝
2.陶瓷墙地砖胶粘剂镶贴
3.3厚聚合物水泥防水砂浆(卫生间2000高,洗手盆部位2000高)
4.12厚M15水泥砂浆
5.界面剂一道
6.基层墙体
8.其它:未尽事项,详见施工图纸、招标文件、合同文件及国家相关规范</t>
  </si>
  <si>
    <t>011201001004</t>
  </si>
  <si>
    <t>墙、柱面一般抹灰</t>
  </si>
  <si>
    <t>1.25厚1:2.5纤维水泥砂浆分层打底(杜拉纤维1.0kg/m )
2.其它:未尽事项,详见施工图纸、招标文件、合同文件及国家相关规范</t>
  </si>
  <si>
    <t>011201001003</t>
  </si>
  <si>
    <t>干挂天然石材外墙面（外墙3）</t>
  </si>
  <si>
    <t>1.干挂30厚烧毛花岗岩板,板缝涂注石材硅酮胶一道,按石材规格设配套不锈钢挂件
与锚固在外墙上的连接件相连(以上石材面、配套龙骨及预埋件等做法详专业公司设计)
2.1.5厚聚合物水泥防水涂料(II型)</t>
  </si>
  <si>
    <t>第 16 页  共 21 页</t>
  </si>
  <si>
    <t>3.20厚预拌普通防水砂浆(兼抹灰)(现浇混凝土外墙或装配式混凝土外墙取消此防水砂浆层做法)
4.墙体基层,界面剂一道
5.其它:未尽事项,详见施工图纸、招标文件、合同文件及国家相关规范</t>
  </si>
  <si>
    <t>011201001007</t>
  </si>
  <si>
    <t>干挂铝板幕墙内侧墙面</t>
  </si>
  <si>
    <t>1.2厚水泥基防水涂料
2.25厚1:2.5纤维水泥砂浆分层打底(杜拉纤维1.0kg/m )
3.其它:未尽事项,详见施工图纸、招标文件、合同文件及国家相关规范</t>
  </si>
  <si>
    <t>011201001002</t>
  </si>
  <si>
    <t>1.5厚1:2聚合物水泥砂浆找平层
2.8厚聚合物水泥防水砂浆,将耐碱玻璃纤维网布一层埋入砂浆中,并用专用锚栓钉牢
3.12厚1:2.5纤维水泥砂浆打底(杜拉纤维0.9kg/m3)
4.其它:未尽事项,详见施工图纸、招标文件、合同文件及国家相关规范</t>
  </si>
  <si>
    <t>011201001006</t>
  </si>
  <si>
    <t>涂料外墙（外墙2）</t>
  </si>
  <si>
    <t>1.高级弹性外墙涂料底涂一遍,面层涂料两遍
2.5厚高分子益胶泥(粘接强度不应小于0.6MPa)
3.8厚聚合物水泥防水砂浆(内掺杜拉纤维1.0Kg/m3)
4.12厚DP M15砂浆找平,内掺抗裂纤维1.0kg/m3
5.墙体基层,界面剂一道
6.其它:未尽事项,详见施工图纸、招标文件、合同文件及国家相关规范</t>
  </si>
  <si>
    <t>011201001008</t>
  </si>
  <si>
    <t>1.8厚1:2.5水泥砂浆罩面,压光
2.12厚1:2.5水泥砂浆打底找平
3.素水泥浆一道(内掺建筑胶)
4.其它:未尽事项,详见施工图纸、招标文件、合同文件及国家相关规范</t>
  </si>
  <si>
    <t>011201001009</t>
  </si>
  <si>
    <t>墙、柱面一般抹灰（柱梁面）</t>
  </si>
  <si>
    <t>011206001001</t>
  </si>
  <si>
    <t>构件式玻璃幕墙</t>
  </si>
  <si>
    <t>1.骨架材料种类、规格、中距:6063幕墙铝合金型材（氟碳喷涂处理,三涂(PVF2)）</t>
  </si>
  <si>
    <t>第 17 页  共 21 页</t>
  </si>
  <si>
    <t>2.面层材料名称:三超白中空钢化夹胶玻璃
3.玻璃型号、规格:6(半钢化)+1.52PVB+6Low-e双银(半钢化)+12A+8(全钢化)mm
4.含上悬窗增加费、防雷处理、清洗等
5.其它:未尽事项,详见施工图纸、招标文件、合同文件及国家相关规范</t>
  </si>
  <si>
    <t>011206001002</t>
  </si>
  <si>
    <t>带骨架幕墙（弧形玻璃幕墙-1F）</t>
  </si>
  <si>
    <t>1.骨架材料种类、规格、中距:6063幕墙铝合金型材（氟碳喷涂处理,三涂(PVF2)）
2.面层材料名称:三超白中空钢化夹胶玻璃
3.玻璃型号、规格:6(半钢化)+1.52PVB+6Low-e双银(半钢化)+12A+8(全钢化)mm
4.含上悬窗增加费、防雷处理、清洗等
5.其它:未尽事项,详见施工图纸、招标文件、合同文件及国家相关规范</t>
  </si>
  <si>
    <t>011206001003</t>
  </si>
  <si>
    <t>带骨架幕墙（玻璃幕墙-2F及以上）</t>
  </si>
  <si>
    <t>1.骨架材料种类、规格、中距:6063幕墙铝合金型材（氟碳喷涂处理,三涂(PVF2)）
2.面层材料名称:三超白中空钢化夹胶玻璃
3.玻璃型号、规格:TP6(Low-e双银)+12A+TP6mm
4.含上悬窗增加费、防雷处理、清洗等
5.其它:未尽事项,详见施工图纸、招标文件、合同文件及国家相关规范</t>
  </si>
  <si>
    <t>011206003001</t>
  </si>
  <si>
    <t>带骨架幕墙（弧形铝板幕墙）</t>
  </si>
  <si>
    <t>1.龙骨材料种类、规格、中距:镀锌龙骨
2.面层材料品种、规格、颜色:3mm厚氟碳喷涂铝单板
3.其它:未尽事项,详见施工图纸、招标文件、合同文件及国家相关规范</t>
  </si>
  <si>
    <t>011206003002</t>
  </si>
  <si>
    <t>带骨架幕墙（铝板幕墙）</t>
  </si>
  <si>
    <t>1.龙骨材料种类、规格、中距:镀锌龙骨
2.面层材料品种、规格、颜色:3mm厚氟碳喷涂铝单板
3.其它:未尽事项,1.龙骨材料种类、规格、中距:1.龙骨材料种类、规格、中距:镀锌龙骨
2.面层材料品种、规格、颜色:3mm厚氟碳喷涂铝单板
3.其它:未尽事项,详见施工图纸、招标文件、合同</t>
  </si>
  <si>
    <t>第 18 页  共 21 页</t>
  </si>
  <si>
    <t>011206003003</t>
  </si>
  <si>
    <t>带骨架幕墙（柱面铝板幕墙）</t>
  </si>
  <si>
    <t>011206003004</t>
  </si>
  <si>
    <t>墙面装饰铝单板</t>
  </si>
  <si>
    <t>1.部位:幕墙背衬板
2.材料种类、规格:2.5mm厚氟碳喷涂铝单板
3.其它:未尽事项,详见施工图纸、招标文件、合同文件及国家相关规范</t>
  </si>
  <si>
    <t>011206003005</t>
  </si>
  <si>
    <t>1.部位:首层幕墙底部收口、顶板防水
2.材料种类、规格:2厚铝单板防水板
3.其它:未尽事项,详见施工图纸、招标文件、合同文件及国家相关规范</t>
  </si>
  <si>
    <t>011206003006</t>
  </si>
  <si>
    <t>1.部位:室内铝板柱封堵
2.骨架材料种类、规格、中距:6063幕墙铝合金型材（氟碳喷涂处理,三涂(PVF2)）
3.基层材料种类、规格:100mm厚保温岩棉+1.5mm厚镀锌铁板
4.面层材料品种、规格、颜色:3mm厚氟碳喷涂铝单板
5.其它:未尽事项,详见施工图纸、招标文件、合同文件及国家相关规范</t>
  </si>
  <si>
    <t>011206003008</t>
  </si>
  <si>
    <t>1.部位:室内大面铝板封堵
2.骨架材料种类、规格、中距:6063幕墙铝合金型材（氟碳喷涂处理,三涂(PVF2)）
3.基层材料种类、规格:100mm厚保温岩棉
4.面层材料品种、规格、颜色:3mm厚氟碳喷涂铝单板
5.其它:未尽事项,详见施工图纸、招标文件、合同文件及国家相关规范</t>
  </si>
  <si>
    <t>011206003009</t>
  </si>
  <si>
    <t>50厚岩棉夹芯彩钢外墙板（外墙1）</t>
  </si>
  <si>
    <t>1.50厚岩棉夹芯彩钢外墙板,自攻螺钉与墙檩连接,外板厚度0.6内板厚度0.5,岩棉容重120KG/M3,耐火等级A级。专业包商深化设计,包商需要考虑风压荷载:50年基本风压0.65kN/m2
2.墙面檩条
3.其它:未尽事项,详见施工图纸、招标文件、合同文件及国家相关规范</t>
  </si>
  <si>
    <t>第 19 页  共 21 页</t>
  </si>
  <si>
    <t>011301001001</t>
  </si>
  <si>
    <t>1.部位:天棚
2.基层处理:钢筋混凝土板底清理干净,聚合物水泥抹灰砂浆修补平整或剔平,刷素水泥浆一遍扫毛(掺水重5%108胶)
3.抹灰厚度、材料种类:2厚聚合物水泥防水涂料
4.其它:未尽事项,详见施工图纸、招标文件、合同文件及国家相关规范</t>
  </si>
  <si>
    <t>011302001001</t>
  </si>
  <si>
    <t>铝方板吊顶</t>
  </si>
  <si>
    <t>1.钢筋混凝土板底面清扫干净,模板错台打磨修平
2.1.2厚聚合物水泥防水涂料(II型)防潮层(仅有水房间设置)
3.板底预留%%C10钢筋吊环,双向中距≤1200mm
4.φ8钢筋吊杆,双向中距≤1200mm,与吊环固定
5.上层暗架镀锌轻钢主龙骨,间距≤1200mm,吊件与钢筋吊杆联结后找平
6.配套暗架镀锌轻钢次龙骨
7.配套龙骨(吊杆长度&gt;1500时,设反向支撑,由专业厂家二次设计)
8.1厚600X600/600*300烤漆铝合金方板,暗架式
9.其它:未尽事项,详见施工图纸、招标文件、合同文件及国家相关规范</t>
  </si>
  <si>
    <t>油漆、涂料、裱糊工程</t>
  </si>
  <si>
    <t>011403001001</t>
  </si>
  <si>
    <t>1.无机外墙涂料一底二面
2.3厚防水腻子,分层均匀涂刮,两底两面
3.其它:未尽事项,详见施工图纸、招标文件、合同文件及国家相关规范</t>
  </si>
  <si>
    <t>011403001002</t>
  </si>
  <si>
    <t>无机涂料顶棚(顶1)</t>
  </si>
  <si>
    <t>1.钢筋混凝土板底面清扫干净,模板错台打磨修平
2.刮耐水腻子两遍
3.喷涂底面层无机涂料
4.喷涂面层无机防霉涂料
5.喷涂第二遍面层无机防霉涂料
6.其它:未尽事项,详见施工图纸、招标文件、合同文件及国家相关规范</t>
  </si>
  <si>
    <t>011403001005</t>
  </si>
  <si>
    <t>无机涂料墙面</t>
  </si>
  <si>
    <t>1.刷无机涂料一底两面
2.墙面满刮腻子找平,两底两面
3.其它:未尽事项,详见施工图纸、招标文件、合同文件及国家相关规范</t>
  </si>
  <si>
    <t>011403001004</t>
  </si>
  <si>
    <t>无机漆天棚</t>
  </si>
  <si>
    <t>1.无机涂料面层一底二面
2.面板接缝处贴嵌缝带,满</t>
  </si>
  <si>
    <t>第 20 页  共 21 页</t>
  </si>
  <si>
    <t>刮耐水腻子找平,两底两面
3.现浇钢筋混凝土板底剔凿打磨平整
4.其它:未尽事项,详见施工图纸、招标文件、合同文件及国家相关规范</t>
  </si>
  <si>
    <t>011403001003</t>
  </si>
  <si>
    <t>刮腻子墙面</t>
  </si>
  <si>
    <t>1.墙面满刮腻子找平,两底两面
2.其它:未尽事项,详见施工图纸、招标文件、合同文件及国家相关规范</t>
  </si>
  <si>
    <t>其他装饰工程</t>
  </si>
  <si>
    <t>011503004001</t>
  </si>
  <si>
    <t>成品带扶手栏杆、栏板</t>
  </si>
  <si>
    <t>1.部位:楼梯栏杆
2.扶手材料种类、规格:Φ60×3钢管
3.横杆材料种类、规格:Φ38×1.5不锈钢管
4.立杆材料种类、规格:Φ50×3不锈钢管、Φ25×1不锈钢管
5.其它:未尽事项,详见施工图纸、招标文件、合同文件及国家相关规范</t>
  </si>
  <si>
    <t>011503001001</t>
  </si>
  <si>
    <t>带扶手的栏杆、栏板</t>
  </si>
  <si>
    <t>1.金属防护栏杆
2.高度:1050mm
3.不锈钢栏杆制安 直型
4.含预埋件
5.详见图纸大样
6.其它:未尽事项,详见施工图纸、招标文件、合同文件及国家相关规范</t>
  </si>
  <si>
    <t>011503004002</t>
  </si>
  <si>
    <t>1.部位:护窗栏杆
2.扶手材料种类、规格:Φ51×1.5不锈钢管
3.立杆材料种类、规格:Φ48×1.5不锈钢管
4.其它:未尽事项,详见施工图纸、招标文件、合同文件及国家相关规范</t>
  </si>
  <si>
    <t>011502001001</t>
  </si>
  <si>
    <t>成品装饰线条</t>
  </si>
  <si>
    <t>1.部位:墙面贴砖处护角
2.材料:不锈钢
3.图集:11ZJ501-22-4
4.其它:未尽事项,详见施工图纸、招标文件、合同文件及国家相关规范</t>
  </si>
  <si>
    <t>011501004001</t>
  </si>
  <si>
    <t>1.材料品种、规格、颜色:白色石英石台面
2.支架、配件品种、规格:镀锌骨架
3.其它:未尽事项,详见施工图纸、招标文件、合同文件及国家相关规范</t>
  </si>
  <si>
    <t>011501004002</t>
  </si>
  <si>
    <t>洗漱柜</t>
  </si>
  <si>
    <t>1.材料品种、规格、颜色:成品洗漱台柜
2.龙骨材料种类、规格、中距:镀锌骨架
3.基层材料种类、规格:12mm阻燃版
4.面层材料品种、规格、颜色:仿木纹金属板</t>
  </si>
  <si>
    <t>第 21 页  共 21 页</t>
  </si>
  <si>
    <t>+1.2mm黑色拉丝不锈钢
5.其它:未尽事项,详见施工图纸、招标文件、合同文件及国家相关规范</t>
  </si>
  <si>
    <t>011505003001</t>
  </si>
  <si>
    <t>镜面玻璃</t>
  </si>
  <si>
    <t>1.镜面玻璃品种、规格:镜子
2.框材质、断面尺寸:1.2mm黑色拉丝不锈钢
3.基层材料种类:双层木龙骨、9mm阻燃板
4.其它:未尽事项,详见施工图纸、招标文件、合同文件及国家相关规范</t>
  </si>
  <si>
    <t>011207003001</t>
  </si>
  <si>
    <t>成品隔断</t>
  </si>
  <si>
    <t>1.部位:卫生间隔断
2.配件品种、规格:抗倍特板12mm厚（含304不锈钢配件）
3.其它:未尽事项,详见施工图纸、招标文件、合同文件及国家相关规范</t>
  </si>
  <si>
    <t>011207003002</t>
  </si>
  <si>
    <t>1.部位:小便池隔断
2.配件品种、规格:6mm渐变水波纹艺术玻璃
3.其它:未尽事项,详见施工图纸、招标文件、合同文件及国家相关规范</t>
  </si>
  <si>
    <t>011506001003</t>
  </si>
  <si>
    <t>钢筋混凝土雨棚</t>
  </si>
  <si>
    <t>1.顶部最薄处抹20厚 M20水泥砂浆(找坡1%)
2.2厚聚合物水泥防水涂料(Ⅱ型)
3.20厚 M20水泥砂浆保护
4.立面20厚 M20水泥砂浆抹灰,满刮成品防水腻子膏,外墙涂料一底两面
5.板下满刮成品防水腻子膏,防水乳胶漆一底两面
6.其它:未尽事项,详见施工图纸、招标文件、合同文件及国家相关规范</t>
  </si>
  <si>
    <t>011506001004</t>
  </si>
  <si>
    <t>井道/管井内壁管井1)</t>
  </si>
  <si>
    <t>1.5厚M20水泥砂浆分层压实抹平
2.10厚M20水泥砂浆打底扫毛或划出纹道分两次抹
3.界面剂一道甩毛
4.喷湿墙面
5.其它:未尽事项,详见施工图纸、招标文件、合同文件及国家相关规范</t>
  </si>
  <si>
    <t>011506001005</t>
  </si>
  <si>
    <t>井道/管井内壁(管井2)</t>
  </si>
  <si>
    <t>1.20厚M20水泥砂浆抹面压光
2.素水泥浆一遍
3.钢筋混凝土楼板/G1
4.其它:未尽事项,详见施工图纸、招标文件、合同文件及国家相关规范</t>
  </si>
  <si>
    <t>工程名称：仓库1-安装工程</t>
  </si>
  <si>
    <t>第 1 页  共 70 页</t>
  </si>
  <si>
    <t>12595393.50</t>
  </si>
  <si>
    <t>电气工程</t>
  </si>
  <si>
    <t>动力系统</t>
  </si>
  <si>
    <t>030402011001</t>
  </si>
  <si>
    <t>成套配电箱</t>
  </si>
  <si>
    <t xml:space="preserve">1.名称:普通动力用电箱
2.安装方式:悬挂式
3.其它:未尽事项,详见施工图纸、招标文件、合同文件及国家相关规范 </t>
  </si>
  <si>
    <t>030402011002</t>
  </si>
  <si>
    <t xml:space="preserve">1.名称:照明配电箱
2.安装方式:悬挂式
3.其它:未尽事项,详见施工图纸、招标文件、合同文件及国家相关规范 </t>
  </si>
  <si>
    <t>030402011003</t>
  </si>
  <si>
    <t xml:space="preserve">1.名称:货梯用电预留配电箱
2.安装方式:悬挂式
3.其它:未尽事项,详见施工图纸、招标文件、合同文件及国家相关规范 </t>
  </si>
  <si>
    <t>030402011004</t>
  </si>
  <si>
    <t xml:space="preserve">1.名称:应急照明配电箱
2.安装方式:悬挂式
3.其它:未尽事项,详见施工图纸、招标文件、合同文件及国家相关规范 </t>
  </si>
  <si>
    <t>030402011005</t>
  </si>
  <si>
    <t xml:space="preserve">1.名称:消防用电箱
2.安装方式:悬挂式
3.其它:未尽事项,详见施工图纸、招标文件、合同文件及国家相关规范 </t>
  </si>
  <si>
    <t>030402011006</t>
  </si>
  <si>
    <t xml:space="preserve">1.名称:提升机控制箱
2.安装方式:悬挂式
3.其它:未尽事项,详见施工图纸、招标文件、合同文件及国家相关规范 </t>
  </si>
  <si>
    <t>030402011007</t>
  </si>
  <si>
    <t>030402011008</t>
  </si>
  <si>
    <t xml:space="preserve">1.名称:风机控制箱
2.安装方式:悬挂式
3.其它:未尽事项,详见施工图纸、招标文件、合同文件及国家相关规范 </t>
  </si>
  <si>
    <t>030402011009</t>
  </si>
  <si>
    <t xml:space="preserve">1.名称:消控室安防用电箱
2.安装方式:悬挂式
3.其它:未尽事项,详见施工图纸、招标文件、合同文件及国家相关规范 </t>
  </si>
  <si>
    <t>030402011010</t>
  </si>
  <si>
    <t xml:space="preserve">1.名称:5GAT 5G机房用电箱
2.安装方式:悬挂式
3.其它:未尽事项,详见施工图纸、招标文件、合同文件及国家相关规范 </t>
  </si>
  <si>
    <t>030402011011</t>
  </si>
  <si>
    <t>1.名称:T接箱</t>
  </si>
  <si>
    <t>第 2 页  共 70 页</t>
  </si>
  <si>
    <t xml:space="preserve">2.安装方式:悬挂式
3.其它:未尽事项,详见施工图纸、招标文件、合同文件及国家相关规范 </t>
  </si>
  <si>
    <t>030403006001</t>
  </si>
  <si>
    <t>1.名称:低压封闭式插接母线槽
2.型号:XLC 1000A
3.线制:三相四线制
4.安装部位:吊装
5.其它:未尽事项,详见施工图纸、招标文件、合同文件及国家相关规范</t>
  </si>
  <si>
    <t>030403007001</t>
  </si>
  <si>
    <t>始端箱、分线箱</t>
  </si>
  <si>
    <t xml:space="preserve">1.名称:低压封闭式插接母线槽进出分线箱
2.额定电流(A):1000
3.其它:未尽事项,详见施工图纸、招标文件、合同文件及国家相关规范 </t>
  </si>
  <si>
    <t>030412003018</t>
  </si>
  <si>
    <t xml:space="preserve">1.名称：电缆桥架
2.型号、规格:700*200mm  
3.材质:钢制热浸锌梯式桥架 
4.其它:未尽事项,详见施工图纸、招标文件、合同文件及国家相关规范 </t>
  </si>
  <si>
    <t>030412003019</t>
  </si>
  <si>
    <t xml:space="preserve">1.名称：电缆桥架
2.型号、规格:600*200mm  
3.材质:钢制热浸锌梯式桥架 
4.其它:未尽事项,详见施工图纸、招标文件、合同文件及国家相关规范 </t>
  </si>
  <si>
    <t>030412003020</t>
  </si>
  <si>
    <t xml:space="preserve">1.名称：电缆桥架
2.型号、规格:500*200mm  
3.材质:钢制热浸锌梯式桥架 
4.其它:未尽事项,详见施工图纸、招标文件、合同文件及国家相关规范 </t>
  </si>
  <si>
    <t>030412003021</t>
  </si>
  <si>
    <t xml:space="preserve">1.名称：电缆桥架
2.型号、规格:400*200mm  
3.材质:钢制热浸锌梯式桥架 
4.其它:未尽事项,详见施工图纸、招标文件、合同文件及国家相关规范 </t>
  </si>
  <si>
    <t>030412003022</t>
  </si>
  <si>
    <t xml:space="preserve">1.名称：电缆桥架
2.型号、规格:300*150mm  
3.材质:钢制热浸锌梯式桥架 
4.其它:未尽事项,详见施工图纸、招标文件、合同文件及国家相关规范 </t>
  </si>
  <si>
    <t>030412003023</t>
  </si>
  <si>
    <t xml:space="preserve">1.名称：电缆桥架
2.型号、规格:200*150mm </t>
  </si>
  <si>
    <t>第 3 页  共 70 页</t>
  </si>
  <si>
    <t xml:space="preserve"> 
3.材质:钢制热浸锌梯式桥架 
4.其它:未尽事项,详见施工图纸、招标文件、合同文件及国家相关规范 </t>
  </si>
  <si>
    <t>030412003024</t>
  </si>
  <si>
    <t xml:space="preserve">1.名称：电缆桥架
2.型号、规格:100*100mm  
3.材质:钢制热浸锌梯式桥架 
4.其它:未尽事项,详见施工图纸、招标文件、合同文件及国家相关规范 </t>
  </si>
  <si>
    <t>030409001001</t>
  </si>
  <si>
    <t xml:space="preserve">1.名称:无卤低烟电力电缆
2.规格:WDZBN-YJY-3x240+2x120
3.其它:未尽事项,详见施工图纸、招标文件、合同文件及国家相关规范 </t>
  </si>
  <si>
    <t>030409001002</t>
  </si>
  <si>
    <t xml:space="preserve">1.名称:无卤低烟电力电缆
2.规格:WDZBN-YJY-3x185+2x95
3.其它:未尽事项,详见施工图纸、招标文件、合同文件及国家相关规范 </t>
  </si>
  <si>
    <t>030409001003</t>
  </si>
  <si>
    <t xml:space="preserve">1.名称:无卤低烟电力电缆
2.规格:WDZBN-YJY-3x150+2x70
3.其它:未尽事项,详见施工图纸、招标文件、合同文件及国家相关规范 </t>
  </si>
  <si>
    <t>030409001004</t>
  </si>
  <si>
    <t xml:space="preserve">1.名称:无卤低烟电力电缆
2.规格:WDZBN-YJY-3x120+2x70
3.其它:未尽事项,详见施工图纸、招标文件、合同文件及国家相关规范 </t>
  </si>
  <si>
    <t>030409001005</t>
  </si>
  <si>
    <t xml:space="preserve">1.名称:无卤低烟电力电缆
2.规格:WDZBN-YJY-3x95+2x50
3.其它:未尽事项,详见施工图纸、招标文件、合同文件及国家相关规范 </t>
  </si>
  <si>
    <t>030409001006</t>
  </si>
  <si>
    <t xml:space="preserve">1.名称:无卤低烟电力电缆
2.规格:WDZBN-YJY-3x70+2x35
3.其它:未尽事项,详见施工图纸、招标文件、合同文件及国家相关规范 </t>
  </si>
  <si>
    <t>030409001007</t>
  </si>
  <si>
    <t>1.名称:无卤低烟电力电缆
2.规格:WDZBN-YJY-3x35+2x16</t>
  </si>
  <si>
    <t>第 4 页  共 70 页</t>
  </si>
  <si>
    <t xml:space="preserve">3.其它:未尽事项,详见施工图纸、招标文件、合同文件及国家相关规范 </t>
  </si>
  <si>
    <t>030409001008</t>
  </si>
  <si>
    <t xml:space="preserve">1.名称:无卤低烟电力电缆
2.规格:WDZBN-YJY-3x25+2x16
3.其它:未尽事项,详见施工图纸、招标文件、合同文件及国家相关规范 </t>
  </si>
  <si>
    <t>030409001009</t>
  </si>
  <si>
    <t xml:space="preserve">1.名称:无卤低烟电力电缆
2.规格:WDZBN-YJY-3x95+1x70
3.其它:未尽事项,详见施工图纸、招标文件、合同文件及国家相关规范 </t>
  </si>
  <si>
    <t>030409001010</t>
  </si>
  <si>
    <t xml:space="preserve">1.名称:无卤低烟电力电缆
2.规格:WDZBN-YJY-3x50+1x25
3.其它:未尽事项,详见施工图纸、招标文件、合同文件及国家相关规范 </t>
  </si>
  <si>
    <t>030409001011</t>
  </si>
  <si>
    <t xml:space="preserve">1.名称:无卤低烟电力电缆
2.规格:WDZBN-YJY-3x95
3.其它:未尽事项,详见施工图纸、招标文件、合同文件及国家相关规范 </t>
  </si>
  <si>
    <t>030409001012</t>
  </si>
  <si>
    <t xml:space="preserve">1.名称:无卤低烟电力电缆
2.规格:WDZBN-YJY-3x70
3.其它:未尽事项,详见施工图纸、招标文件、合同文件及国家相关规范 </t>
  </si>
  <si>
    <t>030409001013</t>
  </si>
  <si>
    <t xml:space="preserve">1.名称:无卤低烟电力电缆
2.规格:WDZBN-YJY-4x240+1x120
3.其它:未尽事项,详见施工图纸、招标文件、合同文件及国家相关规范 </t>
  </si>
  <si>
    <t>030409001014</t>
  </si>
  <si>
    <t xml:space="preserve">1.名称:无卤低烟电力电缆
2.规格:WDZBN-YJY-4x185+1x95
3.其它:未尽事项,详见施工图纸、招标文件、合同文件及国家相关规范 </t>
  </si>
  <si>
    <t>030409001015</t>
  </si>
  <si>
    <t xml:space="preserve">1.名称:无卤低烟电力电缆
2.规格:WDZBN-YJY-4x150+1x70
3.其它:未尽事项,详见施工图纸、招标文件、合同文件及国家相关规范 </t>
  </si>
  <si>
    <t>030409001016</t>
  </si>
  <si>
    <t>1.名称:无卤低烟电力电缆
2.规格:WDZBN-YJY-4x120+1x70
3.其它:未尽事项,详见施</t>
  </si>
  <si>
    <t>第 5 页  共 70 页</t>
  </si>
  <si>
    <t xml:space="preserve">工图纸、招标文件、合同文件及国家相关规范 </t>
  </si>
  <si>
    <t>030409001017</t>
  </si>
  <si>
    <t xml:space="preserve">1.名称:无卤低烟电力电缆
2.规格:WDZBN-YJY-4x95+1x50
3.其它:未尽事项,详见施工图纸、招标文件、合同文件及国家相关规范 </t>
  </si>
  <si>
    <t>030409001018</t>
  </si>
  <si>
    <t xml:space="preserve">1.名称:无卤低烟电力电缆
2.规格:WDZBN-YJY-4x70+1x35
3.其它:未尽事项,详见施工图纸、招标文件、合同文件及国家相关规范 </t>
  </si>
  <si>
    <t>030409001019</t>
  </si>
  <si>
    <t xml:space="preserve">1.名称:无卤低烟电力电缆
2.规格:WDZBN-YJY-4x50+1x25
3.其它:未尽事项,详见施工图纸、招标文件、合同文件及国家相关规范 </t>
  </si>
  <si>
    <t>030409001020</t>
  </si>
  <si>
    <t xml:space="preserve">1.名称:无卤低烟电力电缆
2.规格:WDZBN-YJY-4x35+1x16
3.其它:未尽事项,详见施工图纸、招标文件、合同文件及国家相关规范 </t>
  </si>
  <si>
    <t>030409001021</t>
  </si>
  <si>
    <t xml:space="preserve">1.名称:无卤低烟电力电缆
2.规格:WDZBN-YJY-4x25+1x16
3.其它:未尽事项,详见施工图纸、招标文件、合同文件及国家相关规范 </t>
  </si>
  <si>
    <t>030409001022</t>
  </si>
  <si>
    <t xml:space="preserve">1.名称:无卤低烟电力电缆
2.规格:WDZBN-YJY-4x70
3.其它:未尽事项,详见施工图纸、招标文件、合同文件及国家相关规范 </t>
  </si>
  <si>
    <t>030409001023</t>
  </si>
  <si>
    <t xml:space="preserve">1.名称:无卤低烟电力电缆
2.规格:WDZBN-YJY-4x2.5
3.其它:未尽事项,详见施工图纸、招标文件、合同文件及国家相关规范 </t>
  </si>
  <si>
    <t>030409001024</t>
  </si>
  <si>
    <t xml:space="preserve">1.名称:无卤低烟电力电缆
2.规格:WDZBN-YJY-5x16
3.其它:未尽事项,详见施工图纸、招标文件、合同文件及国家相关规范 </t>
  </si>
  <si>
    <t>030409001025</t>
  </si>
  <si>
    <t xml:space="preserve">1.名称:无卤低烟电力电缆
2.规格:WDZBN-YJY-5x10
3.其它:未尽事项,详见施工图纸、招标文件、合同文件及国家相关规范 </t>
  </si>
  <si>
    <t>030409001026</t>
  </si>
  <si>
    <t>1.名称:无卤低烟电力电缆
2.规格:WDZBN-YJY-5x6
3.其它:未尽事项,详见施</t>
  </si>
  <si>
    <t>第 6 页  共 70 页</t>
  </si>
  <si>
    <t>030409001027</t>
  </si>
  <si>
    <t xml:space="preserve">1.名称:无卤低烟电力电缆
2.规格:WDZB-YJY-3x240+2x120
3.其它:未尽事项,详见施工图纸、招标文件、合同文件及国家相关规范 </t>
  </si>
  <si>
    <t>030409001028</t>
  </si>
  <si>
    <t xml:space="preserve">1.名称:无卤低烟电力电缆
2.规格:WDZB-YJY-3x185+2x95
3.其它:未尽事项,详见施工图纸、招标文件、合同文件及国家相关规范 </t>
  </si>
  <si>
    <t>030409001029</t>
  </si>
  <si>
    <t xml:space="preserve">1.名称:无卤低烟电力电缆
2.规格:WDZB-YJY-3x150+2x70
3.其它:未尽事项,详见施工图纸、招标文件、合同文件及国家相关规范 </t>
  </si>
  <si>
    <t>030409001030</t>
  </si>
  <si>
    <t xml:space="preserve">1.名称:无卤低烟电力电缆
2.规格:WDZB-YJY-3x120+2x70
3.其它:未尽事项,详见施工图纸、招标文件、合同文件及国家相关规范 </t>
  </si>
  <si>
    <t>030409001031</t>
  </si>
  <si>
    <t xml:space="preserve">1.名称:无卤低烟电力电缆
2.规格:WDZB-YJY-3x95+2x50
3.其它:未尽事项,详见施工图纸、招标文件、合同文件及国家相关规范 </t>
  </si>
  <si>
    <t>030409001032</t>
  </si>
  <si>
    <t xml:space="preserve">1.名称:无卤低烟电力电缆
2.规格:WDZB-YJY-3x70+2x35
3.其它:未尽事项,详见施工图纸、招标文件、合同文件及国家相关规范 </t>
  </si>
  <si>
    <t>030409001033</t>
  </si>
  <si>
    <t xml:space="preserve">1.名称:无卤低烟电力电缆
2.规格:WDZB-YJY-3x50+2x25
3.其它:未尽事项,详见施工图纸、招标文件、合同文件及国家相关规范 </t>
  </si>
  <si>
    <t>030409001034</t>
  </si>
  <si>
    <t xml:space="preserve">1.名称:无卤低烟电力电缆
2.规格:WDZB-YJY-3x35+2x16
3.其它:未尽事项,详见施工图纸、招标文件、合同文件及国家相关规范 </t>
  </si>
  <si>
    <t>030409001035</t>
  </si>
  <si>
    <t xml:space="preserve">1.名称:无卤低烟电力电缆
2.规格:WDZB-YJY-3x25+2x16
3.其它:未尽事项,详见施工图纸、招标文件、合同文件及国家相关规范 </t>
  </si>
  <si>
    <t>第 7 页  共 70 页</t>
  </si>
  <si>
    <t>030409001036</t>
  </si>
  <si>
    <t xml:space="preserve">1.名称:无卤低烟电力电缆
2.规格:WDZB-YJY-3x4
3.其它:未尽事项,详见施工图纸、招标文件、合同文件及国家相关规范 </t>
  </si>
  <si>
    <t>030409001037</t>
  </si>
  <si>
    <t xml:space="preserve">1.名称:无卤低烟电力电缆
2.规格:WDZB-YJY-3x2.5
3.其它:未尽事项,详见施工图纸、招标文件、合同文件及国家相关规范 </t>
  </si>
  <si>
    <t>030409001038</t>
  </si>
  <si>
    <t xml:space="preserve">1.名称:无卤低烟电力电缆
2.规格:WDZC-YJY-3x2.5
3.其它:未尽事项,详见施工图纸、招标文件、合同文件及国家相关规范 </t>
  </si>
  <si>
    <t>030409001039</t>
  </si>
  <si>
    <t xml:space="preserve">1.名称:无卤低烟电力电缆
2.规格:WDZB-YJY-4x240+1x120
3.其它:未尽事项,详见施工图纸、招标文件、合同文件及国家相关规范 </t>
  </si>
  <si>
    <t>030409001040</t>
  </si>
  <si>
    <t xml:space="preserve">1.名称:无卤低烟电力电缆
2.规格:WDZB-YJY-4x185+1x95
3.其它:未尽事项,详见施工图纸、招标文件、合同文件及国家相关规范 </t>
  </si>
  <si>
    <t>030409001041</t>
  </si>
  <si>
    <t xml:space="preserve">1.名称:无卤低烟电力电缆
2.规格:WDZB-YJY-4x150+1x70
3.其它:未尽事项,详见施工图纸、招标文件、合同文件及国家相关规范 </t>
  </si>
  <si>
    <t>030409001042</t>
  </si>
  <si>
    <t xml:space="preserve">1.名称:无卤低烟电力电缆
2.规格:WDZB-YJY-4x120+1x70
3.其它:未尽事项,详见施工图纸、招标文件、合同文件及国家相关规范 </t>
  </si>
  <si>
    <t>030409001043</t>
  </si>
  <si>
    <t xml:space="preserve">1.名称:无卤低烟电力电缆
2.规格:WDZB-YJY-4x95+1x50
3.其它:未尽事项,详见施工图纸、招标文件、合同文件及国家相关规范 </t>
  </si>
  <si>
    <t>030409001044</t>
  </si>
  <si>
    <t xml:space="preserve">1.名称:无卤低烟电力电缆
2.规格:WDZB-YJY-4x70+1x35
3.其它:未尽事项,详见施工图纸、招标文件、合同文件及国家相关规范 </t>
  </si>
  <si>
    <t>030409001045</t>
  </si>
  <si>
    <t>1.名称:无卤低烟电力电缆
2.规格:WDZB-YJY-4x50+1x25
3.其它:未尽事项,详见施工图纸、招标文件、合同</t>
  </si>
  <si>
    <t>第 8 页  共 70 页</t>
  </si>
  <si>
    <t xml:space="preserve">文件及国家相关规范 </t>
  </si>
  <si>
    <t>030409001046</t>
  </si>
  <si>
    <t xml:space="preserve">1.名称:无卤低烟电力电缆
2.规格:WDZB-YJY-4x35+1x16
3.其它:未尽事项,详见施工图纸、招标文件、合同文件及国家相关规范 </t>
  </si>
  <si>
    <t>030409001047</t>
  </si>
  <si>
    <t xml:space="preserve">1.名称:无卤低烟电力电缆
2.规格:WDZB-YJY-4x25+1x16
3.其它:未尽事项,详见施工图纸、招标文件、合同文件及国家相关规范 </t>
  </si>
  <si>
    <t>030409001048</t>
  </si>
  <si>
    <t xml:space="preserve">1.名称:无卤低烟电力电缆
2.规格:WDZB-YJY-5x16
3.其它:未尽事项,详见施工图纸、招标文件、合同文件及国家相关规范 </t>
  </si>
  <si>
    <t>030409001049</t>
  </si>
  <si>
    <t xml:space="preserve">1.名称:无卤低烟电力电缆
2.规格:WDZB-YJY-5x10
3.其它:未尽事项,详见施工图纸、招标文件、合同文件及国家相关规范 </t>
  </si>
  <si>
    <t>030409001050</t>
  </si>
  <si>
    <t xml:space="preserve">1.名称:无卤低烟电力电缆
2.规格:WDZB-YJY-5x6
3.其它:未尽事项,详见施工图纸、招标文件、合同文件及国家相关规范 </t>
  </si>
  <si>
    <t>030409001051</t>
  </si>
  <si>
    <t xml:space="preserve">1.名称:无卤低烟电力电缆
2.规格:WDZA-YJY-4x35+1x16
3.其它:未尽事项,详见施工图纸、招标文件、合同文件及国家相关规范 </t>
  </si>
  <si>
    <t>030409001052</t>
  </si>
  <si>
    <t xml:space="preserve">1.名称:无卤低烟电力电缆
2.规格:WDZA-YJY-4x25+1x16
3.其它:未尽事项,详见施工图纸、招标文件、合同文件及国家相关规范 </t>
  </si>
  <si>
    <t>030409001053</t>
  </si>
  <si>
    <t xml:space="preserve">1.名称:无卤低烟电力电缆
2.规格:WDZA-YJY-5x16
3.其它:未尽事项,详见施工图纸、招标文件、合同文件及国家相关规范 </t>
  </si>
  <si>
    <t>030409001054</t>
  </si>
  <si>
    <t xml:space="preserve">1.名称:无卤低烟电力电缆
2.规格:WDZA-YJY-5x10
3.其它:未尽事项,详见施工图纸、招标文件、合同文件及国家相关规范 </t>
  </si>
  <si>
    <t>030409001055</t>
  </si>
  <si>
    <t xml:space="preserve">1.名称:无卤低烟电力电缆
2.规格:WDZA-YJY-5x6
3.其它:未尽事项,详见施工图纸、招标文件、合同文件及国家相关规范 </t>
  </si>
  <si>
    <t>030409001056</t>
  </si>
  <si>
    <t>1.名称:无卤低烟电力电缆
2.规格:WDZA-YJY-5x4
3.其它:未尽事项,详见施工图纸、招标文件、合同</t>
  </si>
  <si>
    <t>第 9 页  共 70 页</t>
  </si>
  <si>
    <t>030409001057</t>
  </si>
  <si>
    <t xml:space="preserve">1.名称:矿物绝缘电力电缆
2.规格:RTTZ-4x185+1x95
3.其它:未尽事项,详见施工图纸、招标文件、合同文件及国家相关规范 </t>
  </si>
  <si>
    <t>030409001058</t>
  </si>
  <si>
    <t>030409001059</t>
  </si>
  <si>
    <t xml:space="preserve">1.名称:矿物绝缘电力电缆
2.规格:RTTZ-4x150+1x70
3.其它:未尽事项,详见施工图纸、招标文件、合同文件及国家相关规范 </t>
  </si>
  <si>
    <t>030409001060</t>
  </si>
  <si>
    <t xml:space="preserve">1.名称:矿物绝缘电力电缆
2.规格:RTTZ-4x120+1x70
3.其它:未尽事项,详见施工图纸、招标文件、合同文件及国家相关规范 </t>
  </si>
  <si>
    <t>030409001061</t>
  </si>
  <si>
    <t xml:space="preserve">1.名称:矿物绝缘电力电缆
2.规格:RTTZ-4x95+1x50
3.其它:未尽事项,详见施工图纸、招标文件、合同文件及国家相关规范 </t>
  </si>
  <si>
    <t>030409001062</t>
  </si>
  <si>
    <t xml:space="preserve">1.名称:矿物绝缘电力电缆
2.规格:RTTZ-4x70+1x35
3.其它:未尽事项,详见施工图纸、招标文件、合同文件及国家相关规范 </t>
  </si>
  <si>
    <t>030409001063</t>
  </si>
  <si>
    <t xml:space="preserve">1.名称:矿物绝缘电力电缆
2.规格:RTTZ-4x50+1x25
3.其它:未尽事项,详见施工图纸、招标文件、合同文件及国家相关规范 </t>
  </si>
  <si>
    <t>030409001064</t>
  </si>
  <si>
    <t xml:space="preserve">1.名称:矿物绝缘电力电缆
2.规格:RTTZ-4x35+1x16
3.其它:未尽事项,详见施工图纸、招标文件、合同文件及国家相关规范 </t>
  </si>
  <si>
    <t>030409001065</t>
  </si>
  <si>
    <t xml:space="preserve">1.名称:矿物绝缘电力电缆
2.规格:RTTZ-4x25+1x16
3.其它:未尽事项,详见施工图纸、招标文件、合同文件及国家相关规范 </t>
  </si>
  <si>
    <t>030409002001</t>
  </si>
  <si>
    <t xml:space="preserve">1.名称:控制电缆
2.规格:ZB-KVV-4x1.5
3.其它:未尽事项,详见施工图纸、招标文件、合同文件及国家相关规范 </t>
  </si>
  <si>
    <t>030409002002</t>
  </si>
  <si>
    <t xml:space="preserve">1.名称:控制电缆
2.规格:WDZBN-KYJY-18x1.5
3.其它:未尽事项,详见施工图纸、招标文件、合同文件及国家相关规范 </t>
  </si>
  <si>
    <t>030409002003</t>
  </si>
  <si>
    <t>1.名称:控制电缆
2.规格:WDZBN-KYJY-4x4</t>
  </si>
  <si>
    <t>第 10 页  共 70 页</t>
  </si>
  <si>
    <t>030409002004</t>
  </si>
  <si>
    <t xml:space="preserve">1.名称:控制电缆
2.规格:WDZBN-KYJY-4x1.5
3.其它:未尽事项,详见施工图纸、招标文件、合同文件及国家相关规范 </t>
  </si>
  <si>
    <t>030409003008</t>
  </si>
  <si>
    <t xml:space="preserve">1.名称:电力电缆头
2.规格:铜芯终端头(截面mm2以下) 400
3.其它:未尽事项,详见施工图纸、招标文件、合同文件及国家相关规范 </t>
  </si>
  <si>
    <t>030409003009</t>
  </si>
  <si>
    <t xml:space="preserve">1.名称:电力电缆头
2.规格:铜芯终端头(截面mm2以下) 240
3.其它:未尽事项,详见施工图纸、招标文件、合同文件及国家相关规范 </t>
  </si>
  <si>
    <t>030409003010</t>
  </si>
  <si>
    <t xml:space="preserve">1.名称:电力电缆头
2.规格:铜芯终端头(截面mm2以下) 120
3.其它:未尽事项,详见施工图纸、招标文件、合同文件及国家相关规范 </t>
  </si>
  <si>
    <t>030409003011</t>
  </si>
  <si>
    <t xml:space="preserve">1.名称:电力电缆头
2.规格:铜芯终端头(截面mm2以下) 185
3.其它:未尽事项,详见施工图纸、招标文件、合同文件及国家相关规范 </t>
  </si>
  <si>
    <t>030409003012</t>
  </si>
  <si>
    <t xml:space="preserve">1.名称:电力电缆头
2.规格:铜芯终端头(截面mm2以下) 70
3.其它:未尽事项,详见施工图纸、招标文件、合同文件及国家相关规范 </t>
  </si>
  <si>
    <t>030409003013</t>
  </si>
  <si>
    <t xml:space="preserve">1.名称:电力电缆头
2.规格:铜芯终端头(截面mm2以下) 35
3.其它:未尽事项,详见施工图纸、招标文件、合同文件及国家相关规范 </t>
  </si>
  <si>
    <t>030409003014</t>
  </si>
  <si>
    <t xml:space="preserve">1.名称:电力电缆头
2.规格:铜芯终端头(截面mm2以下) 16
3.其它:未尽事项,详见施工图纸、招标文件、合同文件及国家相关规范 </t>
  </si>
  <si>
    <t>030409005006</t>
  </si>
  <si>
    <t xml:space="preserve">1.名称:控制电缆头
2.规格:终端头(芯以下) 48
3.其它:未尽事项,详见施工图纸、招标文件、合同文件及国家相关规范 </t>
  </si>
  <si>
    <t>030409005007</t>
  </si>
  <si>
    <t>1.名称:控制电缆头
2.规格:终端头(芯以下) 37</t>
  </si>
  <si>
    <t>第 11 页  共 70 页</t>
  </si>
  <si>
    <t>030409005008</t>
  </si>
  <si>
    <t xml:space="preserve">1.名称:控制电缆头
2.规格:终端头(芯以下) 24
3.其它:未尽事项,详见施工图纸、招标文件、合同文件及国家相关规范 </t>
  </si>
  <si>
    <t>030409005009</t>
  </si>
  <si>
    <t xml:space="preserve">1.名称:控制电缆头
2.规格:终端头(芯以下) 14
3.其它:未尽事项,详见施工图纸、招标文件、合同文件及国家相关规范 </t>
  </si>
  <si>
    <t>030409005010</t>
  </si>
  <si>
    <t xml:space="preserve">1.名称:控制电缆头
2.规格:终端头(芯以下) 6
3.其它:未尽事项,详见施工图纸、招标文件、合同文件及国家相关规范 </t>
  </si>
  <si>
    <t>030412004041</t>
  </si>
  <si>
    <t xml:space="preserve">1.名称:管内穿线
2.规格:WDZBN-BYJ-10
3.其它:未尽事项,详见施工图纸、招标文件、合同文件及国家相关规范 </t>
  </si>
  <si>
    <t>030412004042</t>
  </si>
  <si>
    <t xml:space="preserve">1.名称:管内穿线
2.规格:WDZBN-BYJ-6
3.其它:未尽事项,详见施工图纸、招标文件、合同文件及国家相关规范 </t>
  </si>
  <si>
    <t>030412004043</t>
  </si>
  <si>
    <t xml:space="preserve">1.名称:管内穿线
2.规格:WDZBN-BYJ-4
3.其它:未尽事项,详见施工图纸、招标文件、合同文件及国家相关规范 </t>
  </si>
  <si>
    <t>030412004044</t>
  </si>
  <si>
    <t xml:space="preserve">1.名称:管内穿线
2.规格:WDZBN-BYJ-2.5
3.其它:未尽事项,详见施工图纸、招标文件、合同文件及国家相关规范 </t>
  </si>
  <si>
    <t>030412004045</t>
  </si>
  <si>
    <t xml:space="preserve">1.名称:管内穿线
2.规格:WDZB-BYJ-10
3.其它:未尽事项,详见施工图纸、招标文件、合同文件及国家相关规范 </t>
  </si>
  <si>
    <t>030412004046</t>
  </si>
  <si>
    <t xml:space="preserve">1.名称:管内穿线
2.规格:WDZB-BYJ-6
3.其它:未尽事项,详见施工图纸、招标文件、合同文件及国家相关规范 </t>
  </si>
  <si>
    <t>030412004047</t>
  </si>
  <si>
    <t xml:space="preserve">1.名称:管内穿线
2.规格:WDZB-BYJ-4
3.其它:未尽事项,详见施工图纸、招标文件、合同文件及国家相关规范 </t>
  </si>
  <si>
    <t>030412004048</t>
  </si>
  <si>
    <t>1.名称:管内穿线
2.规格:WDZB-BYJ-2.5
3.其它:未尽事项,详见施</t>
  </si>
  <si>
    <t>第 12 页  共 70 页</t>
  </si>
  <si>
    <t>030412001094</t>
  </si>
  <si>
    <t xml:space="preserve">1.名称:电气配管
2.规格:SC150
3.配置形式:暗配
4.含凿(补)槽、接线底盒、各类支架制作安装费用
5.其它:未尽事项,详见施工图纸、招标文件、合同文件及国家相关规范 </t>
  </si>
  <si>
    <t>030412001095</t>
  </si>
  <si>
    <t xml:space="preserve">1.名称:电气配管
2.规格:SC150
3.配置形式:明配
4.含凿(补)槽、接线底盒、各类支架制作安装费用
5.其它:未尽事项,详见施工图纸、招标文件、合同文件及国家相关规范 </t>
  </si>
  <si>
    <t>030412001096</t>
  </si>
  <si>
    <t xml:space="preserve">1.名称:电气配管
2.规格:SC100
3.配置形式:暗配
4.含凿(补)槽、接线底盒、各类支架制作安装费用
5.其它:未尽事项,详见施工图纸、招标文件、合同文件及国家相关规范 </t>
  </si>
  <si>
    <t>030412001097</t>
  </si>
  <si>
    <t xml:space="preserve">1.名称:电气配管
2.规格:SC100
3.配置形式:明配
4.含凿(补)槽、接线底盒、各类支架制作安装费用
5.其它:未尽事项,详见施工图纸、招标文件、合同文件及国家相关规范 </t>
  </si>
  <si>
    <t>030412001098</t>
  </si>
  <si>
    <t xml:space="preserve">1.名称:电气配管
2.规格:SC80
3.配置形式:暗配
4.含凿(补)槽、接线底盒、各类支架制作安装费用
5.其它:未尽事项,详见施工图纸、招标文件、合同文件及国家相关规范 </t>
  </si>
  <si>
    <t>030412001099</t>
  </si>
  <si>
    <t xml:space="preserve">1.名称:电气配管
2.规格:SC80
3.配置形式:明配
4.含凿(补)槽、接线底盒、各类支架制作安装费用
5.其它:未尽事项,详见施工图纸、招标文件、合同文件及国家相关规范 </t>
  </si>
  <si>
    <t>030412001100</t>
  </si>
  <si>
    <t xml:space="preserve">1.名称:电气配管
2.规格:SC65
3.配置形式:暗配
4.含凿(补)槽、接线底盒、各类支架制作安装费用
5.其它:未尽事项,详见施工图纸、招标文件、合同文件及国家相关规范 </t>
  </si>
  <si>
    <t>030412001101</t>
  </si>
  <si>
    <t>1.名称:电气配管
2.规格:SC65</t>
  </si>
  <si>
    <t>第 13 页  共 70 页</t>
  </si>
  <si>
    <t xml:space="preserve">3.配置形式:明配
4.含凿(补)槽、接线底盒、各类支架制作安装费用
5.其它:未尽事项,详见施工图纸、招标文件、合同文件及国家相关规范 </t>
  </si>
  <si>
    <t>030412001102</t>
  </si>
  <si>
    <t xml:space="preserve">1.名称:电气配管
2.规格:SC50
3.配置形式:暗配
4.含凿(补)槽、接线底盒、各类支架制作安装费用
5.其它:未尽事项,详见施工图纸、招标文件、合同文件及国家相关规范 </t>
  </si>
  <si>
    <t>030412001103</t>
  </si>
  <si>
    <t xml:space="preserve">1.名称:电气配管
2.规格:SC50
3.配置形式:明配
4.含凿(补)槽、接线底盒、各类支架制作安装费用
5.其它:未尽事项,详见施工图纸、招标文件、合同文件及国家相关规范 </t>
  </si>
  <si>
    <t>030412001104</t>
  </si>
  <si>
    <t xml:space="preserve">1.名称:电气配管
2.规格:SC40
3.配置形式:暗配
4.含凿(补)槽、接线底盒、各类支架制作安装费用
5.其它:未尽事项,详见施工图纸、招标文件、合同文件及国家相关规范 </t>
  </si>
  <si>
    <t>030412001105</t>
  </si>
  <si>
    <t xml:space="preserve">1.名称:电气配管
2.规格:SC40
3.配置形式:明配
4.含凿(补)槽、接线底盒、各类支架制作安装费用
5.其它:未尽事项,详见施工图纸、招标文件、合同文件及国家相关规范 </t>
  </si>
  <si>
    <t>030412001106</t>
  </si>
  <si>
    <t xml:space="preserve">1.名称:电气配管
2.规格:SC32
3.配置形式:暗配
4.含凿(补)槽、接线底盒、各类支架制作安装费用
5.其它:未尽事项,详见施工图纸、招标文件、合同文件及国家相关规范 </t>
  </si>
  <si>
    <t>030412001107</t>
  </si>
  <si>
    <t xml:space="preserve">1.名称:电气配管
2.规格:SC32
3.配置形式:明配
4.含凿(补)槽、接线底盒、各类支架制作安装费用
5.其它:未尽事项,详见施工图纸、招标文件、合同文件及国家相关规范 </t>
  </si>
  <si>
    <t>030412001108</t>
  </si>
  <si>
    <t>1.名称:电气配管
2.规格:SC25
3.配置形式:暗配
4.含凿(补)槽、接线底盒、各类支架制作安装费用
5.其它:未尽事项,详见施</t>
  </si>
  <si>
    <t>第 14 页  共 70 页</t>
  </si>
  <si>
    <t>030412001109</t>
  </si>
  <si>
    <t xml:space="preserve">1.名称:电气配管
2.规格:SC25
3.配置形式:明配
4.含凿(补)槽、接线底盒、各类支架制作安装费用
5.其它:未尽事项,详见施工图纸、招标文件、合同文件及国家相关规范 </t>
  </si>
  <si>
    <t>030412001110</t>
  </si>
  <si>
    <t xml:space="preserve">1.名称:电气配管
2.规格:SC20
3.配置形式:暗配
4.含凿(补)槽、接线底盒、各类支架制作安装费用
5.其它:未尽事项,详见施工图纸、招标文件、合同文件及国家相关规范 </t>
  </si>
  <si>
    <t>030412001111</t>
  </si>
  <si>
    <t xml:space="preserve">1.名称:电气配管
2.规格:SC20
3.配置形式:明配
4.含凿(补)槽、接线底盒、各类支架制作安装费用
5.其它:未尽事项,详见施工图纸、招标文件、合同文件及国家相关规范 </t>
  </si>
  <si>
    <t>030412001112</t>
  </si>
  <si>
    <t xml:space="preserve">1.名称:电气配管
2.规格:SC15
3.配置形式:暗配
4.含凿(补)槽、接线底盒、各类支架制作安装费用
5.其它:未尽事项,详见施工图纸、招标文件、合同文件及国家相关规范 </t>
  </si>
  <si>
    <t>030412001113</t>
  </si>
  <si>
    <t xml:space="preserve">1.名称:电气配管
2.规格:SC15
3.配置形式:明配
4.其它:未尽事项,
4.含凿(补)槽、接线底盒、各类支架制作安装费用
5.其它:未尽事项,详见施工图纸、招标文件、合同文件及国家相关规范 </t>
  </si>
  <si>
    <t>030412001114</t>
  </si>
  <si>
    <t xml:space="preserve">1.名称:电气配管
2.规格:PC65
3.配置形式:暗配
4.含凿(补)槽、接线底盒、各类支架制作安装费用
5.其它:未尽事项,详见施工图纸、招标文件、合同文件及国家相关规范 </t>
  </si>
  <si>
    <t>030412001115</t>
  </si>
  <si>
    <t xml:space="preserve">1.名称:电气配管
2.规格:PC65
3.配置形式:明配
4.含凿(补)槽、接线底盒、各类支架制作安装费用
5.其它:未尽事项,详见施工图纸、招标文件、合同文件及国家相关规范 </t>
  </si>
  <si>
    <t>030412001116</t>
  </si>
  <si>
    <t>1.名称:电气配管</t>
  </si>
  <si>
    <t>第 15 页  共 70 页</t>
  </si>
  <si>
    <t xml:space="preserve">2.规格:PC50
3.配置形式:暗配
4.含凿(补)槽、接线底盒、各类支架制作安装费用
5.其它:未尽事项,详见施工图纸、招标文件、合同文件及国家相关规范 </t>
  </si>
  <si>
    <t>030412001117</t>
  </si>
  <si>
    <t xml:space="preserve">1.名称:电气配管
2.规格:PC50
3.配置形式:明配
4.含凿(补)槽、接线底盒、各类支架制作安装费用
5.其它:未尽事项,详见施工图纸、招标文件、合同文件及国家相关规范 </t>
  </si>
  <si>
    <t>030412001118</t>
  </si>
  <si>
    <t xml:space="preserve">1.名称:电气配管
2.规格:PC40
3.配置形式:暗配
4.含凿(补)槽、接线底盒、各类支架制作安装费用
5.其它:未尽事项,详见施工图纸、招标文件、合同文件及国家相关规范 </t>
  </si>
  <si>
    <t>030412001119</t>
  </si>
  <si>
    <t xml:space="preserve">1.名称:电气配管
2.规格:PC40
3.配置形式:明配
4.含凿(补)槽、接线底盒、各类支架制作安装费用
5.其它:未尽事项,详见施工图纸、招标文件、合同文件及国家相关规范 </t>
  </si>
  <si>
    <t>030412001120</t>
  </si>
  <si>
    <t xml:space="preserve">1.名称:电气配管
2.规格:PC32
3.配置形式:暗配
4.含凿(补)槽、接线底盒、各类支架制作安装费用
5.其它:未尽事项,详见施工图纸、招标文件、合同文件及国家相关规范 </t>
  </si>
  <si>
    <t>030412001121</t>
  </si>
  <si>
    <t xml:space="preserve">1.名称:电气配管
2.规格:PC32
3.配置形式:明配
4.含凿(补)槽、接线底盒、各类支架制作安装费用
5.其它:未尽事项,详见施工图纸、招标文件、合同文件及国家相关规范 </t>
  </si>
  <si>
    <t>030412001122</t>
  </si>
  <si>
    <t xml:space="preserve">1.名称:电气配管
2.规格:PC25
3.配置形式:暗配
4.含凿(补)槽、接线底盒、各类支架制作安装费用
5.其它:未尽事项,详见施工图纸、招标文件、合同文件及国家相关规范 </t>
  </si>
  <si>
    <t>030412001123</t>
  </si>
  <si>
    <t>1.名称:电气配管
2.规格:PC25
3.配置形式:明配
4.含凿(补)槽、接线底盒、各类支架制作安装费用</t>
  </si>
  <si>
    <t>第 16 页  共 70 页</t>
  </si>
  <si>
    <t xml:space="preserve">5.其它:未尽事项,详见施工图纸、招标文件、合同文件及国家相关规范 </t>
  </si>
  <si>
    <t>030412001124</t>
  </si>
  <si>
    <t xml:space="preserve">1.名称:电气配管
2.规格:PC20
3.配置形式:暗配
4.含凿(补)槽、接线底盒、各类支架制作安装费用
5.其它:未尽事项,详见施工图纸、招标文件、合同文件及国家相关规范 </t>
  </si>
  <si>
    <t>030412001125</t>
  </si>
  <si>
    <t xml:space="preserve">1.名称:电气配管
2.规格:PC20
3.配置形式:明配
4.含凿(补)槽、接线底盒、各类支架制作安装费用
5.其它:未尽事项,详见施工图纸、招标文件、合同文件及国家相关规范 </t>
  </si>
  <si>
    <t>030412001126</t>
  </si>
  <si>
    <t xml:space="preserve">1.名称:电气配管
2.规格:PC15
3.配置形式:暗配
4.含凿(补)槽、接线底盒、各类支架制作安装费用
5.其它:未尽事项,详见施工图纸、招标文件、合同文件及国家相关规范 </t>
  </si>
  <si>
    <t>030412001127</t>
  </si>
  <si>
    <t xml:space="preserve">1.名称:电气配管
2.规格:PC15
3.配置形式:明配
4.含凿(补)槽、接线底盒、各类支架制作安装费用
5.其它:未尽事项,详见施工图纸、招标文件、合同文件及国家相关规范 </t>
  </si>
  <si>
    <t>照明系统</t>
  </si>
  <si>
    <t>030412004049</t>
  </si>
  <si>
    <t>030412004050</t>
  </si>
  <si>
    <t>030412004051</t>
  </si>
  <si>
    <t>030412004052</t>
  </si>
  <si>
    <t>030412004053</t>
  </si>
  <si>
    <t>1.名称:管内穿线
2.规格:WDZB-BYJ-10
3.其它:未尽事项,详见施</t>
  </si>
  <si>
    <t>第 17 页  共 70 页</t>
  </si>
  <si>
    <t>030412004054</t>
  </si>
  <si>
    <t>030412004055</t>
  </si>
  <si>
    <t>030412004056</t>
  </si>
  <si>
    <t xml:space="preserve">1.名称:管内穿线
2.规格:WDZB-BYJ-2.5
3.其它:未尽事项,详见施工图纸、招标文件、合同文件及国家相关规范 </t>
  </si>
  <si>
    <t>030412004057</t>
  </si>
  <si>
    <t xml:space="preserve">1.名称:管内穿线
2.规格:WDZC-BYJ-10
3.其它:未尽事项,详见施工图纸、招标文件、合同文件及国家相关规范 </t>
  </si>
  <si>
    <t>030412004058</t>
  </si>
  <si>
    <t xml:space="preserve">1.名称:管内穿线
2.规格:WDZC-BYJ-6
3.其它:未尽事项,详见施工图纸、招标文件、合同文件及国家相关规范 </t>
  </si>
  <si>
    <t>030412004059</t>
  </si>
  <si>
    <t xml:space="preserve">1.名称:管内穿线
2.规格:WDZC-BYJ-4
3.其它:未尽事项,详见施工图纸、招标文件、合同文件及国家相关规范 </t>
  </si>
  <si>
    <t>030412004060</t>
  </si>
  <si>
    <t xml:space="preserve">1.名称:管内穿线
2.规格:WDZC-BYJ-2.5
3.其它:未尽事项,详见施工图纸、招标文件、合同文件及国家相关规范 </t>
  </si>
  <si>
    <t>030412004061</t>
  </si>
  <si>
    <t xml:space="preserve">1.名称:管内穿线
2.规格:WDZCN-BYJ-10
3.其它:未尽事项,详见施工图纸、招标文件、合同文件及国家相关规范 </t>
  </si>
  <si>
    <t>030412004062</t>
  </si>
  <si>
    <t xml:space="preserve">1.名称:管内穿线
2.规格:WDZCN-BYJ-6
3.其它:未尽事项,详见施工图纸、招标文件、合同文件及国家相关规范 </t>
  </si>
  <si>
    <t>030412004063</t>
  </si>
  <si>
    <t xml:space="preserve">1.名称:管内穿线
2.规格:WDZCN-BYJ-4
3.其它:未尽事项,详见施工图纸、招标文件、合同文件及国家相关规范 </t>
  </si>
  <si>
    <t>030412004064</t>
  </si>
  <si>
    <t xml:space="preserve">1.名称:管内穿线
2.规格:WDZCN-RYJS-2x2.5
3.其它:未尽事项,详见施工图纸、招标文件、合同文件及国家相关规范 </t>
  </si>
  <si>
    <t>030412001128</t>
  </si>
  <si>
    <t>第 18 页  共 70 页</t>
  </si>
  <si>
    <t xml:space="preserve">2.规格:SC150
3.配置形式:暗配
4.含凿(补)槽、接线底盒、各类支架制作安装费用
5.其它:未尽事项,详见施工图纸、招标文件、合同文件及国家相关规范 </t>
  </si>
  <si>
    <t>030412001129</t>
  </si>
  <si>
    <t>030412001130</t>
  </si>
  <si>
    <t>030412001131</t>
  </si>
  <si>
    <t>030412001132</t>
  </si>
  <si>
    <t>030412001133</t>
  </si>
  <si>
    <t>030412001134</t>
  </si>
  <si>
    <t>030412001135</t>
  </si>
  <si>
    <t>1.名称:电气配管
2.规格:SC65
3.配置形式:明配
4.含凿(补)槽、接线底盒、各类支架制作安装费用</t>
  </si>
  <si>
    <t>第 19 页  共 70 页</t>
  </si>
  <si>
    <t>030412001136</t>
  </si>
  <si>
    <t>030412001137</t>
  </si>
  <si>
    <t>030412001138</t>
  </si>
  <si>
    <t>030412001139</t>
  </si>
  <si>
    <t>030412001140</t>
  </si>
  <si>
    <t>030412001141</t>
  </si>
  <si>
    <t>030412001142</t>
  </si>
  <si>
    <t xml:space="preserve">1.名称:电气配管
2.规格:SC25
3.配置形式:暗配
4.含凿(补)槽、接线底盒、各类支架制作安装费用
5.其它:未尽事项,详见施工图纸、招标文件、合同文件及国家相关规范 </t>
  </si>
  <si>
    <t>030412001143</t>
  </si>
  <si>
    <t>第 20 页  共 70 页</t>
  </si>
  <si>
    <t xml:space="preserve">2.规格:SC25
3.配置形式:明配
4.含凿(补)槽、接线底盒、各类支架制作安装费用
5.其它:未尽事项,详见施工图纸、招标文件、合同文件及国家相关规范 </t>
  </si>
  <si>
    <t>030412001144</t>
  </si>
  <si>
    <t>030412001145</t>
  </si>
  <si>
    <t>030412001146</t>
  </si>
  <si>
    <t>030412001147</t>
  </si>
  <si>
    <t xml:space="preserve">1.名称:电气配管
2.规格:SC15
3.配置形式:明配
4.含凿(补)槽、接线底盒、各类支架制作安装费用
5.其它:未尽事项,详见施工图纸、招标文件、合同文件及国家相关规范 </t>
  </si>
  <si>
    <t>030412001148</t>
  </si>
  <si>
    <t>030412001149</t>
  </si>
  <si>
    <t>030412001150</t>
  </si>
  <si>
    <t>1.名称:电气配管
2.规格:PC50
3.配置形式:暗配
4.含凿(补)槽、接线底盒、各类支架制作安装费用</t>
  </si>
  <si>
    <t>第 21 页  共 70 页</t>
  </si>
  <si>
    <t>030412001151</t>
  </si>
  <si>
    <t>030412001152</t>
  </si>
  <si>
    <t>030412001153</t>
  </si>
  <si>
    <t>030412001154</t>
  </si>
  <si>
    <t>030412001155</t>
  </si>
  <si>
    <t>030412001156</t>
  </si>
  <si>
    <t>030412001157</t>
  </si>
  <si>
    <t xml:space="preserve">1.名称:电气配管
2.规格:PC25
3.配置形式:明配
4.含凿(补)槽、接线底盒、各类支架制作安装费用
5.其它:未尽事项,详见施工图纸、招标文件、合同文件及国家相关规范 </t>
  </si>
  <si>
    <t>030412001158</t>
  </si>
  <si>
    <t>第 22 页  共 70 页</t>
  </si>
  <si>
    <t xml:space="preserve">2.规格:PC20
3.配置形式:暗配
4.含凿(补)槽、接线底盒、各类支架制作安装费用
5.其它:未尽事项,详见施工图纸、招标文件、合同文件及国家相关规范 </t>
  </si>
  <si>
    <t>030412001159</t>
  </si>
  <si>
    <t>030412001160</t>
  </si>
  <si>
    <t>030412001161</t>
  </si>
  <si>
    <t xml:space="preserve">1.名称:电气配管
2.规格:JDG40
3.配置形式:暗配
4.含凿(补)槽、接线底盒、各类支架制作安装费用
5.其它:未尽事项,详见施工图纸、招标文件、合同文件及国家相关规范 </t>
  </si>
  <si>
    <t>030412001162</t>
  </si>
  <si>
    <t xml:space="preserve">1.名称:电气配管
2.规格:JDG40
3.配置形式:明配
4.含凿(补)槽、接线底盒、各类支架制作安装费用
5.其它:未尽事项,详见施工图纸、招标文件、合同文件及国家相关规范 </t>
  </si>
  <si>
    <t>030412001163</t>
  </si>
  <si>
    <t xml:space="preserve">1.名称:电气配管
2.规格:JDG32
3.配置形式:暗配
4.含凿(补)槽、接线底盒、各类支架制作安装费用
5.其它:未尽事项,详见施工图纸、招标文件、合同文件及国家相关规范 </t>
  </si>
  <si>
    <t>030412001164</t>
  </si>
  <si>
    <t xml:space="preserve">1.名称:电气配管
2.规格:JDG32
3.配置形式:明配
4.含凿(补)槽、接线底盒、各类支架制作安装费用
5.其它:未尽事项,详见施工图纸、招标文件、合同文件及国家相关规范 </t>
  </si>
  <si>
    <t>030412001165</t>
  </si>
  <si>
    <t>1.名称:电气配管
2.规格:JDG25
3.配置形式:暗配
4.含凿(补)槽、接线底盒、各类支架制作安装费用</t>
  </si>
  <si>
    <t>第 23 页  共 70 页</t>
  </si>
  <si>
    <t>030412001166</t>
  </si>
  <si>
    <t xml:space="preserve">1.名称:电气配管
2.规格:JDG25
3.配置形式:明配
4.含凿(补)槽、接线底盒、各类支架制作安装费用
5.其它:未尽事项,详见施工图纸、招标文件、合同文件及国家相关规范 </t>
  </si>
  <si>
    <t>030412001167</t>
  </si>
  <si>
    <t xml:space="preserve">1.名称:电气配管
2.规格:JDG20
3.配置形式:暗配
4.含凿(补)槽、接线底盒、各类支架制作安装费用
5.其它:未尽事项,详见施工图纸、招标文件、合同文件及国家相关规范 </t>
  </si>
  <si>
    <t>030412001168</t>
  </si>
  <si>
    <t xml:space="preserve">1.名称:电气配管
2.规格:JDG20
3.配置形式:明配
4.含凿(补)槽、接线底盒、各类支架制作安装费用
5.其它:未尽事项,详见施工图纸、招标文件、合同文件及国家相关规范 </t>
  </si>
  <si>
    <t>030412001169</t>
  </si>
  <si>
    <t>030413003001</t>
  </si>
  <si>
    <t>荧光灯</t>
  </si>
  <si>
    <t xml:space="preserve">1.名称:单管荧光灯
2.光源：LED 18W 吸顶式
3.其它:未尽事项,详见施工图纸、招标文件、合同文件及国家相关规范 </t>
  </si>
  <si>
    <t>030413003002</t>
  </si>
  <si>
    <t xml:space="preserve">1.名称:单管荧光灯
2.光源：LED 18W 吊链式
3.其它:未尽事项,详见施工图纸、招标文件、合同文件及国家相关规范 </t>
  </si>
  <si>
    <t>030413003003</t>
  </si>
  <si>
    <t xml:space="preserve">1.名称:双管荧光灯
2.光源：LED 36W 吸顶式
3.其它:未尽事项,详见施工图纸、招标文件、合同文件及国家相关规范 </t>
  </si>
  <si>
    <t>030413003004</t>
  </si>
  <si>
    <t xml:space="preserve">1.名称:双管荧光灯
2.光源：LED 36W 吊链式
3.其它:未尽事项,详见施工图纸、招标文件、合同文件及国家相关规范 </t>
  </si>
  <si>
    <t>030413001001</t>
  </si>
  <si>
    <t>普通灯具</t>
  </si>
  <si>
    <t xml:space="preserve">1.名称:壁灯
2.光源：LED  10W
3.其它:未尽事项,详见施工图纸、招标文件、合同文件及国家相关规范 </t>
  </si>
  <si>
    <t>第 24 页  共 70 页</t>
  </si>
  <si>
    <t>030413001002</t>
  </si>
  <si>
    <t xml:space="preserve">1.名称:吸顶灯
2.规格:LED光源，18W
3.其它:未尽事项,详见施工图纸、招标文件、合同文件及国家相关规范 </t>
  </si>
  <si>
    <t>030413001003</t>
  </si>
  <si>
    <t xml:space="preserve">1.名称:红外感应吸顶灯
2.规格:LED光源，18W.灯具自带红外感应开关
3.其它:未尽事项,详见施工图纸、招标文件、合同文件及国家相关规范 </t>
  </si>
  <si>
    <t>030413001004</t>
  </si>
  <si>
    <t xml:space="preserve">1.名称:应急吸顶荧光灯
2.规格:LED 24W,应急时间不小于180MIN
3.其它:未尽事项,详见施工图纸、招标文件、合同文件及国家相关规范 </t>
  </si>
  <si>
    <t>030413001005</t>
  </si>
  <si>
    <t xml:space="preserve">1.名称:应急双头灯
2.规格:LED 24W,应急时间不小于180MIN
3.其它:未尽事项,详见施工图纸、招标文件、合同文件及国家相关规范 </t>
  </si>
  <si>
    <t>030413002001</t>
  </si>
  <si>
    <t>装饰灯</t>
  </si>
  <si>
    <t xml:space="preserve">1.名称:消防集中电源集中控制应急照明灯
2.规格:LED光源，6W，DC24V
3.其它:未尽事项,详见施工图纸、招标文件、合同文件及国家相关规范 </t>
  </si>
  <si>
    <t>030413002002</t>
  </si>
  <si>
    <t xml:space="preserve">1.名称:消防集中电源集中控制出口指示灯（门顶安装）
2.规格:LED光源，1W，DC24V 
3.其它:未尽事项,详见施工图纸、招标文件、合同文件及国家相关规范 </t>
  </si>
  <si>
    <t>030413002003</t>
  </si>
  <si>
    <t xml:space="preserve">1.名称:消防集中电源集中控制单向疏散指示灯（吊装或离地0.3米安装）
2.规格:LED光源，1W，DC24V 
3.其它:未尽事项,详见施工图纸、招标文件、合同文件及国家相关规范 </t>
  </si>
  <si>
    <t>030413002004</t>
  </si>
  <si>
    <t xml:space="preserve">1.名称:消防集中电源集中控制双向疏散指示灯（吊装或离地0.3米安装）
2.规格:LED光源，1W，DC24V 
3.其它:未尽事项,详见施工图纸、招标文件、合同文件及国家相关规范 </t>
  </si>
  <si>
    <t>030413002005</t>
  </si>
  <si>
    <t>1.名称:消防集中电源集中控制楼层指示灯（离地2.0米安装）
2.规格:LED光源，1W，DC24V 
3.其它:未尽事项,详见施工图纸、招标文件、合同</t>
  </si>
  <si>
    <t>第 25 页  共 70 页</t>
  </si>
  <si>
    <t>030413013001</t>
  </si>
  <si>
    <t>照明开关、按钮</t>
  </si>
  <si>
    <t xml:space="preserve">1.名称:一位单极开关
2.规格:10A 250V
3.安装方式:暗装
4.其它:未尽事项,详见施工图纸、招标文件、合同文件及国家相关规范 </t>
  </si>
  <si>
    <t>030413013002</t>
  </si>
  <si>
    <t xml:space="preserve">1.名称:二位单极开关
2.规格:10A 250V
3.安装方式:暗装
4.其它:未尽事项,详见施工图纸、招标文件、合同文件及国家相关规范 </t>
  </si>
  <si>
    <t>030413013003</t>
  </si>
  <si>
    <t xml:space="preserve">1.名称:三位单极开关
2.规格:10A 250V
3.安装方式:暗装
4.其它:未尽事项,详见施工图纸、招标文件、合同文件及国家相关规范 </t>
  </si>
  <si>
    <t>030413014001</t>
  </si>
  <si>
    <t xml:space="preserve">1.名称:单相二、三极安全型插座
2.规格:10A 250V(安全型)
3.其它:未尽事项,详见施工图纸、招标文件、合同文件及国家相关规范 </t>
  </si>
  <si>
    <t>防雷系统</t>
  </si>
  <si>
    <t>030410006001</t>
  </si>
  <si>
    <t xml:space="preserve">1.名称:接闪杆
2.规格:φ20热镀锌圆钢,净高0.5m。
3.其它:未尽事项,详见施工图纸、招标文件、合同文件及国家相关规范 </t>
  </si>
  <si>
    <t>030410005001</t>
  </si>
  <si>
    <t xml:space="preserve">1.名称:避雷带敷设 明敷
2.规格:φ12热镀锌圆钢
3.其它:未尽事项,详见施工图纸、招标文件、合同文件及国家相关规范 </t>
  </si>
  <si>
    <t>030410005002</t>
  </si>
  <si>
    <t xml:space="preserve">1.名称:避雷带敷设 暗敷
2.规格:φ12热镀锌圆钢
3.其它:未尽事项,详见施工图纸、招标文件、合同文件及国家相关规范 </t>
  </si>
  <si>
    <t>030410003001</t>
  </si>
  <si>
    <t xml:space="preserve">1.名称:避雷引下线敷设 利用建筑物主筋引下
2.其它:未尽事项,详见施工图纸、招标文件、合同文件及国家相关规范 </t>
  </si>
  <si>
    <t>030410007001</t>
  </si>
  <si>
    <t xml:space="preserve">1.名称:接地端子箱
2.其它:未尽事项,详见施工图纸、招标文件、合同文件及国家相关规范 </t>
  </si>
  <si>
    <t>030410007002</t>
  </si>
  <si>
    <t xml:space="preserve">1.名称:MEB总等电位端子箱
2.其它:未尽事项,详见施工图纸、招标文件、合同文件及国家相关规范 </t>
  </si>
  <si>
    <t>030410007003</t>
  </si>
  <si>
    <t>1.名称:LEB局部等电位端子箱</t>
  </si>
  <si>
    <t>第 26 页  共 70 页</t>
  </si>
  <si>
    <t xml:space="preserve">2.其它:未尽事项,详见施工图纸、招标文件、合同文件及国家相关规范 </t>
  </si>
  <si>
    <t>030410007004</t>
  </si>
  <si>
    <t xml:space="preserve">1.名称:接地引出端子
2.用∅16圆钢与梁面筋电焊，在离室内地面0.3米处引出0.3米作电气接地端。
3.其它:未尽事项,详见施工图纸、招标文件、合同文件及国家相关规范 </t>
  </si>
  <si>
    <t>030410007005</t>
  </si>
  <si>
    <t xml:space="preserve">1.名称:接地跨接线
2.其它:未尽事项,详见施工图纸、招标文件、合同文件及国家相关规范 </t>
  </si>
  <si>
    <t>030410002001</t>
  </si>
  <si>
    <t xml:space="preserve">1.名称:户内接地母线敷设
2.规格:40x4热镀锌扁钢
3.其它:未尽事项,详见施工图纸、招标文件、合同文件及国家相关规范 </t>
  </si>
  <si>
    <t>030410002002</t>
  </si>
  <si>
    <t xml:space="preserve">1.名称:户外接地母线敷设
2.规格:40x4热镀锌扁钢
3.其它:未尽事项,详见施工图纸、招标文件、合同文件及国家相关规范 </t>
  </si>
  <si>
    <t>030410009001</t>
  </si>
  <si>
    <t xml:space="preserve">1.名称:接地装置
2.类别:接地网
3.其它:未尽事项,详见施工图纸、招标文件、合同文件及国家相关规范 </t>
  </si>
  <si>
    <t>030412001170</t>
  </si>
  <si>
    <t xml:space="preserve">1.名称:电线管 
2.材质:PVC-25塑料 
3.敷设形式及部位:混凝土结构暗配
4.其它:未尽事项,详见施工图纸、招标文件、合同文件及国家相关规范 </t>
  </si>
  <si>
    <t>030412004065</t>
  </si>
  <si>
    <t xml:space="preserve">1.名称:管内穿线
2.规格:BYJ-25
3.其它:未尽事项,详见施工图纸、招标文件、合同文件及国家相关规范 </t>
  </si>
  <si>
    <t>粤030409012001</t>
  </si>
  <si>
    <t xml:space="preserve">1.名称:桩承台接地线安装 三连桩
2.其它:未尽事项,详见施工图纸、招标文件、合同文件及国家相关规范 </t>
  </si>
  <si>
    <t>粤030409012002</t>
  </si>
  <si>
    <t xml:space="preserve">1.名称:桩承台接地线安装 七连桩
2.其它:未尽事项,详见施工图纸、招标文件、合同文件及国家相关规范 </t>
  </si>
  <si>
    <t>粤030409012003</t>
  </si>
  <si>
    <t xml:space="preserve">1.名称:桩承台接地线安装十连桩
2.其它:未尽事项,详见施工图纸、招标文件、合同文件及国家相关规范 </t>
  </si>
  <si>
    <t>粤030409012004</t>
  </si>
  <si>
    <t>1.名称:桩承台接地线安装十七连桩
2.其它:未尽事项,详见施</t>
  </si>
  <si>
    <t>第 27 页  共 70 页</t>
  </si>
  <si>
    <t>给水系统</t>
  </si>
  <si>
    <t>031001006001</t>
  </si>
  <si>
    <t>1.材质:S31603薄壁不锈钢管
2.规格:DN15
3.压力等级:1.60MPA
4.连接形式:卡压连接
5.含管道消毒、冲洗
6.安装部位:室内
7.介质:生活冷水管道
8.其他未列及未注明详见图纸及规范</t>
  </si>
  <si>
    <t>031001006002</t>
  </si>
  <si>
    <t>1.材质:S31603薄壁不锈钢管
2.规格:DN20
3.压力等级:1.60MPA
4.连接形式:卡压连接
5.含管道消毒、冲洗
6.安装部位:室内
7.介质:生活冷水管道
8.其他未列及未注明详见图纸及规范</t>
  </si>
  <si>
    <t>031001006003</t>
  </si>
  <si>
    <t>1.材质:S31603薄壁不锈钢管
2.规格:DN25
3.压力等级:1.60MPA
4.连接形式:卡压连接
5.含管道消毒、冲洗
6.安装部位:室内
7.介质:生活冷水管道
8.其他未列及未注明详见图纸及规范</t>
  </si>
  <si>
    <t>031001006004</t>
  </si>
  <si>
    <t>1.材质:S31603薄壁不锈钢管
2.规格:DN32
3.压力等级:1.60MPA
4.连接形式:卡压连接
5.含管道消毒、冲洗
6.安装部位:室内
7.介质:生活冷水管道
8.其他未列及未注明详见图纸及规范</t>
  </si>
  <si>
    <t>031001006005</t>
  </si>
  <si>
    <t>1.材质:S31603薄壁不锈钢管
2.规格:DN40
3.压力等级:1.60MPA
4.连接形式:卡压连接
5.含管道消毒、冲洗
6.安装部位:室内
7.介质:生活冷水管道
8.其他未列及未注明详见图纸及规范</t>
  </si>
  <si>
    <t>031001006006</t>
  </si>
  <si>
    <t>1.材质:S31603薄壁不锈钢管
2.规格:DN50
3.压力等级:1.60MPA
4.连接形式:卡压连接</t>
  </si>
  <si>
    <t>第 28 页  共 70 页</t>
  </si>
  <si>
    <t>5.含管道消毒、冲洗
6.安装部位:室内
7.介质:生活冷水管道
8.其他未列及未注明详见图纸及规范</t>
  </si>
  <si>
    <t>031001006007</t>
  </si>
  <si>
    <t>1.材质:S31603薄壁不锈钢管
2.规格:DN65
3.压力等级:1.60MPA
4.连接形式:卡压连接
5.含管道消毒、冲洗
6.安装部位:室内
7.介质:生活冷水管道
8.其他未列及未注明详见图纸及规范</t>
  </si>
  <si>
    <t>031001006008</t>
  </si>
  <si>
    <t>1.材质:S31603薄壁不锈钢管
2.规格:DN80
3.压力等级:1.60MPA
4.连接形式:卡压连接
5.含管道消毒、冲洗
6.安装部位:室内
7.介质:生活冷水管道
8.其他未列及未注明详见图纸及规范</t>
  </si>
  <si>
    <t>031001006009</t>
  </si>
  <si>
    <t>1.材质:S31603薄壁不锈钢管
2.规格:DN100
3.压力等级:1.60MPA
4.连接形式:卡压连接
5.含管道消毒、冲洗
6.安装部位:室内
7.介质:生活冷水管道
8.其他未列及未注明详见图纸及规范</t>
  </si>
  <si>
    <t>031301003001</t>
  </si>
  <si>
    <t>1.名称:一般钢套管
2.材质:焊接钢管
3.规格:DN50
4.其他未列及未注明详见图纸及规范</t>
  </si>
  <si>
    <t>031301003002</t>
  </si>
  <si>
    <t>1.名称:一般钢套管
2.材质:焊接钢管
3.规格:DN65
4.其他未列及未注明详见图纸及规范</t>
  </si>
  <si>
    <t>031301003003</t>
  </si>
  <si>
    <t>1.名称:一般钢套管
2.材质:焊接钢管
3.规格:DN80
4.其他未列及未注明详见图纸及规范</t>
  </si>
  <si>
    <t>031301003004</t>
  </si>
  <si>
    <t>1.名称:一般钢套管
2.材质:焊接钢管
3.规格:DN100
4.其他未列及未注明详见图纸及规范</t>
  </si>
  <si>
    <t>031301003005</t>
  </si>
  <si>
    <t>1.名称:刚性防水套管
2.材质:焊接钢管
3.规格:DN50
4.其他未列及未注明详见图纸及规范</t>
  </si>
  <si>
    <t>第 29 页  共 70 页</t>
  </si>
  <si>
    <t>031301003006</t>
  </si>
  <si>
    <t>1.名称:刚性防水套管
2.材质:焊接钢管
3.规格:DN65
4.其他未列及未注明详见图纸及规范</t>
  </si>
  <si>
    <t>031301003007</t>
  </si>
  <si>
    <t>1.名称:刚性防水套管
2.材质:焊接钢管
3.规格:DN80
4.其他未列及未注明详见图纸及规范</t>
  </si>
  <si>
    <t>031301003008</t>
  </si>
  <si>
    <t>1.名称:刚性防水套管
2.材质:焊接钢管
3.规格:DN100
4.其他未列及未注明详见图纸及规范</t>
  </si>
  <si>
    <t>031002001001</t>
  </si>
  <si>
    <t>金属阀门</t>
  </si>
  <si>
    <t>1.类型:闸阀
2.规格、压力等级:DN50
3.连接形式:螺纹连接
4.其他未列及未注明详见图纸及规范</t>
  </si>
  <si>
    <t>031002001002</t>
  </si>
  <si>
    <t>1.类型:闸阀
2.规格、压力等级:DN80
3.连接形式:法兰连接
4.其他未列及未注明详见图纸及规范</t>
  </si>
  <si>
    <t>031002001003</t>
  </si>
  <si>
    <t>1.类型:闸阀
2.规格、压力等级:DN100
3.连接形式:法兰连接
4.其他未列及未注明详见图纸及规范</t>
  </si>
  <si>
    <t>031003010001</t>
  </si>
  <si>
    <t>1.规格:DN50
2.连接形式:螺纹连接
3.附件配置:倒流防止器一个；Y型过滤器一个；阀门一个；水表一个
4.其他未列及未注明详见图纸及规范</t>
  </si>
  <si>
    <t>031002001004</t>
  </si>
  <si>
    <t>1.类型:减压阀
2.规格、压力等级:DN50
3.连接形式:螺纹连接
4.其他未列及未注明详见图纸及规范</t>
  </si>
  <si>
    <t>031002001005</t>
  </si>
  <si>
    <t>1.类型:减压阀
2.规格、压力等级:DN65
3.连接形式:法兰连接
4.其他未列及未注明详见图纸及规范</t>
  </si>
  <si>
    <t>031002001006</t>
  </si>
  <si>
    <t>1.类型:减压阀
2.规格、压力等级:DN80
3.连接形式:法兰连接
4.其他未列及未注明详见图纸及规范</t>
  </si>
  <si>
    <t>031002001007</t>
  </si>
  <si>
    <t>1.类型:截止阀
2.规格、压力等级:DN15
3.连接形式:螺纹连接
4.其他未列及未注明详见图纸及规范</t>
  </si>
  <si>
    <t>031002001008</t>
  </si>
  <si>
    <t>1.类型:截止阀
2.规格、压力等级:DN20
3.连接形式:螺纹连接</t>
  </si>
  <si>
    <t>第 30 页  共 70 页</t>
  </si>
  <si>
    <t>4.其他未列及未注明详见图纸及规范</t>
  </si>
  <si>
    <t>031002001009</t>
  </si>
  <si>
    <t>1.类型:截止阀
2.规格、压力等级:DN25
3.连接形式:螺纹连接
4.其他未列及未注明详见图纸及规范</t>
  </si>
  <si>
    <t>031002001010</t>
  </si>
  <si>
    <t>1.类型:截止阀
2.规格、压力等级:DN32
3.连接形式:螺纹连接
4.其他未列及未注明详见图纸及规范</t>
  </si>
  <si>
    <t>031002001011</t>
  </si>
  <si>
    <t>1.类型:截止阀
2.规格、压力等级:DN40
3.连接形式:螺纹连接
4.其他未列及未注明详见图纸及规范</t>
  </si>
  <si>
    <t>031002001012</t>
  </si>
  <si>
    <t>1.类型:截止阀
2.规格、压力等级:DN50
3.连接形式:螺纹连接
4.其他未列及未注明详见图纸及规范</t>
  </si>
  <si>
    <t>031002001013</t>
  </si>
  <si>
    <t>1.类型:截止阀
2.规格、压力等级:DN65
3.连接形式:法兰连接
4.其他未列及未注明详见图纸及规范</t>
  </si>
  <si>
    <t>031002011001</t>
  </si>
  <si>
    <t>1.类型:水平螺翼式水表
2.规格:DN50
3.连接形式:螺纹连接
4.其他未列及未注明详见图纸及规范</t>
  </si>
  <si>
    <t>031002011002</t>
  </si>
  <si>
    <t>1.类型:水平螺翼式水表
2.规格:DN65
3.连接形式:法兰连接
4.其他未列及未注明详见图纸及规范</t>
  </si>
  <si>
    <t>031002011003</t>
  </si>
  <si>
    <t>1.类型:水平螺翼式水表
2.规格:DN80
3.连接形式:法兰连接
4.其他未列及未注明详见图纸及规范</t>
  </si>
  <si>
    <t>031002011004</t>
  </si>
  <si>
    <t>1.类型:水平螺翼式水表
2.规格:DN100
3.连接形式:法兰连接
4.其他未列及未注明详见图纸及规范</t>
  </si>
  <si>
    <t>031002011005</t>
  </si>
  <si>
    <t>1.类型:水平螺翼式水表
2.规格:DN150
3.连接形式:法兰连接
4.其他未列及未注明详见图纸及规范</t>
  </si>
  <si>
    <t>031002001014</t>
  </si>
  <si>
    <t>1.类型:大气型真空破坏器
2.规格、压力等级:DN25
3.连接形式:螺纹连接
4.其他未列及未注明详见图纸及规范</t>
  </si>
  <si>
    <t>031002001015</t>
  </si>
  <si>
    <t>1.类型:自动排气阀
2.规格:DN25</t>
  </si>
  <si>
    <t>第 31 页  共 70 页</t>
  </si>
  <si>
    <t>3.连接形式:螺纹连接
4.其他未列及未注明详见图纸及规范</t>
  </si>
  <si>
    <t>031002001016</t>
  </si>
  <si>
    <t>1.类型:自动排气阀（含截止阀）
2.规格:DN25
3.连接形式:螺纹连接
4.其他未列及未注明详见图纸及规范</t>
  </si>
  <si>
    <t>031003014001</t>
  </si>
  <si>
    <t>给水龙头</t>
  </si>
  <si>
    <t xml:space="preserve">1.类型:给水龙头
2.规格:DN15
3.未尽事项,详见施工图纸、招标文件、合同文件及国家相关规范 </t>
  </si>
  <si>
    <t>031003006001</t>
  </si>
  <si>
    <t>1.类型:自闭式冲洗阀蹲式大便器
2.规格:含DN25自闭式冲洗阀
3.其他未列及未注明详见图纸及规范</t>
  </si>
  <si>
    <t>031003007001</t>
  </si>
  <si>
    <t>1.类型:埋入式感应式冲洗阀壁挂式小便器
2.规格:含DN15感应式冲洗阀
3.其他未列及未注明详见图纸及规范</t>
  </si>
  <si>
    <t>031003008001</t>
  </si>
  <si>
    <t>其他成品卫生器具</t>
  </si>
  <si>
    <t>1.类型:成品拖布池
2.其他未列及未注明详见图纸及规范</t>
  </si>
  <si>
    <t>031003003001</t>
  </si>
  <si>
    <t>洗脸盆</t>
  </si>
  <si>
    <t>1.类型:洗脸盆
2.规格:含DN15角式截止阀
3.其他未列及未注明详见图纸及规范</t>
  </si>
  <si>
    <t>031201001001</t>
  </si>
  <si>
    <t xml:space="preserve">1.名称：管道刷油
2.涂刷遍数：两道防锈漆，两道调和漆
3.备注:一切应满足设计图纸、招标文件要求及国家、行业相关标准规定
4.其它:未尽事项,详见施工图纸、招标文件、合同文件及国家相关规范 </t>
  </si>
  <si>
    <t>031301005024</t>
  </si>
  <si>
    <t xml:space="preserve">1.名称:一般管道支架制作及安装
2.其它:未尽事项,详见施工图纸、招标文件、合同文件及国家相关规范 </t>
  </si>
  <si>
    <t>031201003023</t>
  </si>
  <si>
    <t>1.油漆品种:红丹醇酸防锈漆和色醇酸磁漆
2.结构类型:一般钢结构
3.涂刷遍数、漆膜厚度:刷防锈漆两道
4.其他未列及未注明详见图纸及规范</t>
  </si>
  <si>
    <t>污水系统</t>
  </si>
  <si>
    <t>031001008001</t>
  </si>
  <si>
    <t>1.材质:U-PVC
2.规格:DN50
3.连接形式:承插式粘结</t>
  </si>
  <si>
    <t>第 32 页  共 70 页</t>
  </si>
  <si>
    <t>4.安装部位:室内
5.介质:污水
6.其他未列及未注明详见图纸及规范</t>
  </si>
  <si>
    <t>031001008002</t>
  </si>
  <si>
    <t>1.材质:U-PVC
2.规格:DN75
3.连接形式:承插式粘结
4.安装部位:室内
5.介质:污水
6.其他未列及未注明详见图纸及规范</t>
  </si>
  <si>
    <t>031001008003</t>
  </si>
  <si>
    <t>1.材质:U-PVC
2.规格:DN100
3.连接形式:承插式粘结
4.安装部位:室内
5.介质:污水
6.其他未列及未注明详见图纸及规范</t>
  </si>
  <si>
    <t>031001008004</t>
  </si>
  <si>
    <t>1.材质:U-PVC
2.规格:DN150
3.连接形式:承插式粘结
4.安装部位:室内
5.介质:污水
6.其他未列及未注明详见图纸及规范</t>
  </si>
  <si>
    <t>031001008005</t>
  </si>
  <si>
    <t>1.材质:U-PVC
2.规格:DN200
3.连接形式:承插式粘结
4.安装部位:室内
5.介质:污水
6.其他未列及未注明详见图纸及规范</t>
  </si>
  <si>
    <t>031001008006</t>
  </si>
  <si>
    <t>1.材质:承压U-PVC
2.规格:DN100
3.连接形式:承插式粘结
4.安装部位:室内
5.介质:污水
6.其他未列及未注明详见图纸及规范</t>
  </si>
  <si>
    <t>031001008007</t>
  </si>
  <si>
    <t>1.材质:承压U-PVC
2.规格:DN150
3.连接形式:承插式粘结
4.安装部位:室内
5.介质:污水
6.其他未列及未注明详见图纸及规范</t>
  </si>
  <si>
    <t>031001008008</t>
  </si>
  <si>
    <t>1.材质:承压U-PVC
2.规格:DN200
3.连接形式:承插式粘结
4.安装部位:室内
5.介质:污水
6.其他未列及未注明详见图纸及规范</t>
  </si>
  <si>
    <t>031301003009</t>
  </si>
  <si>
    <t>031301003010</t>
  </si>
  <si>
    <t>1.名称:一般钢套管
2.材质:焊接钢管</t>
  </si>
  <si>
    <t>第 33 页  共 70 页</t>
  </si>
  <si>
    <t>3.规格:DN75
4.其他未列及未注明详见图纸及规范</t>
  </si>
  <si>
    <t>031301003011</t>
  </si>
  <si>
    <t>031301003012</t>
  </si>
  <si>
    <t>1.名称:一般钢套管
2.材质:焊接钢管
3.规格:DN150
4.其他未列及未注明详见图纸及规范</t>
  </si>
  <si>
    <t>031301003013</t>
  </si>
  <si>
    <t>1.名称:一般钢套管
2.材质:焊接钢管
3.规格:DN200
4.其他未列及未注明详见图纸及规范</t>
  </si>
  <si>
    <t>031301003014</t>
  </si>
  <si>
    <t>031301003015</t>
  </si>
  <si>
    <t>1.名称:刚性防水套管
2.材质:焊接钢管
3.规格:DN75
4.其他未列及未注明详见图纸及规范</t>
  </si>
  <si>
    <t>031301003016</t>
  </si>
  <si>
    <t>031301003017</t>
  </si>
  <si>
    <t>1.名称:刚性防水套管
2.材质:焊接钢管
3.规格:DN150
4.其他未列及未注明详见图纸及规范</t>
  </si>
  <si>
    <t>031301003018</t>
  </si>
  <si>
    <t>1.名称:刚性防水套管
2.材质:焊接钢管
3.规格:DN200
4.其他未列及未注明详见图纸及规范</t>
  </si>
  <si>
    <t>031003014002</t>
  </si>
  <si>
    <t>通气帽</t>
  </si>
  <si>
    <t>1.类型:通气帽
2.材质:UPVC
3.规格:DN100
4.其他未列及未注明详见图纸及规范</t>
  </si>
  <si>
    <t>031003014003</t>
  </si>
  <si>
    <t>侧排沉箱地漏 带存水弯</t>
  </si>
  <si>
    <t>1.类型:侧排沉箱地漏 带存水弯
2.规格:DN50
3.其他未列及未注明详见图纸及规范</t>
  </si>
  <si>
    <t>031003014004</t>
  </si>
  <si>
    <t>给、排水附件</t>
  </si>
  <si>
    <t>1.类型:清扫口
2.材质:不锈钢
3.规格:DN100
4.其他未列及未注明详见图纸及规范</t>
  </si>
  <si>
    <t>031003014005</t>
  </si>
  <si>
    <t>1.类型:清扫口</t>
  </si>
  <si>
    <t>第 34 页  共 70 页</t>
  </si>
  <si>
    <t>2.材质:不锈钢
3.规格:DN150
4.其他未列及未注明详见图纸及规范</t>
  </si>
  <si>
    <t>废水系统</t>
  </si>
  <si>
    <t>031001008009</t>
  </si>
  <si>
    <t>1.材质:U-PVC
2.规格:DN50
3.连接形式:承插式粘结
4.安装部位:室内
5.介质:废水
6.其他未列及未注明详见图纸及规范</t>
  </si>
  <si>
    <t>031001008010</t>
  </si>
  <si>
    <t>1.材质:U-PVC
2.规格:DN75
3.连接形式:承插式粘结
4.安装部位:室内
5.介质:废水
6.其他未列及未注明详见图纸及规范</t>
  </si>
  <si>
    <t>031001008011</t>
  </si>
  <si>
    <t>1.材质:U-PVC
2.规格:DN100
3.连接形式:承插式粘结
4.安装部位:室内
5.介质:废水
6.其他未列及未注明详见图纸及规范</t>
  </si>
  <si>
    <t>031001008012</t>
  </si>
  <si>
    <t>1.材质:U-PVC
2.规格:DN150
3.连接形式:承插式粘结
4.安装部位:室内
5.介质:废水
6.其他未列及未注明详见图纸及规范</t>
  </si>
  <si>
    <t>031001008013</t>
  </si>
  <si>
    <t>1.材质:U-PVC
2.规格:DN200
3.连接形式:承插式粘结
4.安装部位:室内
5.介质:废水
6.其他未列及未注明详见图纸及规范</t>
  </si>
  <si>
    <t>031001008014</t>
  </si>
  <si>
    <t>1.材质:承压U-PVC
2.规格:DN100
3.连接形式:承插式粘结
4.安装部位:室内
5.介质:废水
6.其他未列及未注明详见图纸及规范</t>
  </si>
  <si>
    <t>031001008015</t>
  </si>
  <si>
    <t>1.材质:承压U-PVC
2.规格:DN150
3.连接形式:承插式粘结
4.安装部位:室内
5.介质:废水
6.其他未列及未注明详见图纸及规范</t>
  </si>
  <si>
    <t>031001008016</t>
  </si>
  <si>
    <t>1.材质:承压U-PVC
2.规格:DN200
3.连接形式:承插式粘结
4.安装部位:室内
5.介质:废水
6.其他未列及未注明详见</t>
  </si>
  <si>
    <t>第 35 页  共 70 页</t>
  </si>
  <si>
    <t>图纸及规范</t>
  </si>
  <si>
    <t>031301003019</t>
  </si>
  <si>
    <t>031301003020</t>
  </si>
  <si>
    <t>1.名称:一般钢套管
2.材质:焊接钢管
3.规格:DN75
4.其他未列及未注明详见图纸及规范</t>
  </si>
  <si>
    <t>031301003021</t>
  </si>
  <si>
    <t>031301003022</t>
  </si>
  <si>
    <t>031301003023</t>
  </si>
  <si>
    <t>031301003024</t>
  </si>
  <si>
    <t>031301003025</t>
  </si>
  <si>
    <t>031301003026</t>
  </si>
  <si>
    <t>031301003027</t>
  </si>
  <si>
    <t>031301003028</t>
  </si>
  <si>
    <t>031003014006</t>
  </si>
  <si>
    <t>1.类型:沉箱排水地漏
2.规格:DN50
3.其他未列及未注明详见图纸及规范</t>
  </si>
  <si>
    <t>031003014007</t>
  </si>
  <si>
    <t>1.类型:沉箱排水地漏
2.型号:包土工布或10目不锈钢网
3.规格:DN50</t>
  </si>
  <si>
    <t>第 36 页  共 70 页</t>
  </si>
  <si>
    <t>031003014008</t>
  </si>
  <si>
    <t>1.类型:水管井不锈钢地漏
2.规格:DN75
3.其他未列及未注明详见图纸及规范</t>
  </si>
  <si>
    <t>031003014009</t>
  </si>
  <si>
    <t>1.类型:消防专用大流量地漏
2.规格:DN100
3.其他未列及未注明详见图纸及规范</t>
  </si>
  <si>
    <t>031003014010</t>
  </si>
  <si>
    <t>1.类型:地漏(不锈钢材质)
2.材质:带S型存水弯
3.规格:DN50
4.其他未列及未注明详见图纸及规范</t>
  </si>
  <si>
    <t>031003014011</t>
  </si>
  <si>
    <t>1.类型:地漏(不锈钢材质)
2.材质:带S型存水弯
3.规格:DN75
4.其他未列及未注明详见图纸及规范</t>
  </si>
  <si>
    <t>031003014012</t>
  </si>
  <si>
    <t>1.类型:通气帽
2.材质:UPVC
3.规格:DN50
4.其他未列及未注明详见图纸及规范</t>
  </si>
  <si>
    <t>031003014013</t>
  </si>
  <si>
    <t>031003014014</t>
  </si>
  <si>
    <t>1.类型:通气帽
2.材质:UPVC
3.规格:DN150
4.其他未列及未注明详见图纸及规范</t>
  </si>
  <si>
    <t>031003014015</t>
  </si>
  <si>
    <t>031003014016</t>
  </si>
  <si>
    <t>1.类型:清扫口
2.材质:不锈钢
3.规格:DN150
4.其他未列及未注明详见图纸及规范</t>
  </si>
  <si>
    <t>雨水系统</t>
  </si>
  <si>
    <t>重力雨水系统</t>
  </si>
  <si>
    <t>031001001001</t>
  </si>
  <si>
    <t>1.材质:机制球墨铸铁排水管
2.规格:DN100
3.连接形式:承插连接
4.介质:雨水
5.其他未列及未注明详见图纸及规范</t>
  </si>
  <si>
    <t>031001001002</t>
  </si>
  <si>
    <t>1.材质:机制球墨铸铁排水管
2.规格:DN150</t>
  </si>
  <si>
    <t>第 37 页  共 70 页</t>
  </si>
  <si>
    <t>3.连接形式:承插连接
4.介质:雨水
5.其他未列及未注明详见图纸及规范</t>
  </si>
  <si>
    <t>031001001003</t>
  </si>
  <si>
    <t>1.材质:机制球墨铸铁排水管
2.规格:DN200
3.连接形式:承插连接
4.介质:雨水
5.其他未列及未注明详见图纸及规范</t>
  </si>
  <si>
    <t>031001008017</t>
  </si>
  <si>
    <t>1.材质:耐负压HDPE
2.规格:DN100
3.连接形式:热熔连接
4.安装部位:室内
5.介质:雨水
6.其他未列及未注明详见图纸及规范</t>
  </si>
  <si>
    <t>031001008018</t>
  </si>
  <si>
    <t>1.材质:耐负压HDPE
2.规格:DN150
3.连接形式:热熔连接
4.安装部位:室内
5.介质:雨水
6.其他未列及未注明详见图纸及规范</t>
  </si>
  <si>
    <t>031001008019</t>
  </si>
  <si>
    <t>1.材质:耐负压HDPE
2.规格:DN200
3.连接形式:热熔连接
4.安装部位:室内
5.介质:雨水
6.其他未列及未注明详见图纸及规范</t>
  </si>
  <si>
    <t>031301003029</t>
  </si>
  <si>
    <t>031301003030</t>
  </si>
  <si>
    <t>031301003031</t>
  </si>
  <si>
    <t>031301003032</t>
  </si>
  <si>
    <t>031301003033</t>
  </si>
  <si>
    <t>031301003034</t>
  </si>
  <si>
    <t>1.名称:刚性防水套管
2.材质:焊接钢管
3.规格:DN200</t>
  </si>
  <si>
    <t>第 38 页  共 70 页</t>
  </si>
  <si>
    <t>031003014017</t>
  </si>
  <si>
    <t>87型雨水斗</t>
  </si>
  <si>
    <t>1.类型:87型雨水斗
2.规格:DN100
3.其他未列及未注明详见图纸及规范</t>
  </si>
  <si>
    <t>031003014018</t>
  </si>
  <si>
    <t>1.类型:87型雨水斗
2.规格:DN150
3.其他未列及未注明详见图纸及规范</t>
  </si>
  <si>
    <t>031003014019</t>
  </si>
  <si>
    <t>1.类型:87型雨水斗
2.规格:DN200
3.其他未列及未注明详见图纸及规范</t>
  </si>
  <si>
    <t>031003014020</t>
  </si>
  <si>
    <t>不锈钢溢流口</t>
  </si>
  <si>
    <t>1.类型:不锈钢溢流口
2.规格:400mm宽X150mm高
3.其他未列及未注明详见图纸及规范</t>
  </si>
  <si>
    <t>031003014021</t>
  </si>
  <si>
    <t>1.类型:不锈钢溢流口
2.规格:500mm宽X150mm高
3.其他未列及未注明详见图纸及规范</t>
  </si>
  <si>
    <t>031003014022</t>
  </si>
  <si>
    <t>1.类型:水簸箕
2.规格:DN100
3.其他未列及未注明详见图纸及规范</t>
  </si>
  <si>
    <t>031003014023</t>
  </si>
  <si>
    <t>031003014024</t>
  </si>
  <si>
    <t>031201001002</t>
  </si>
  <si>
    <t>031301005025</t>
  </si>
  <si>
    <t>031201003024</t>
  </si>
  <si>
    <t>虹吸雨水系统</t>
  </si>
  <si>
    <t>第 39 页  共 70 页</t>
  </si>
  <si>
    <t>031001008020</t>
  </si>
  <si>
    <t>1.材质:虹吸专用耐负压HDPE
2.规格:DN100
3.连接形式:热熔连接
4.安装部位:室内
5.介质:雨水
6.其他未列及未注明详见图纸及规范</t>
  </si>
  <si>
    <t>031001008021</t>
  </si>
  <si>
    <t>1.材质:虹吸专用耐负压HDPE
2.规格:DN150
3.连接形式:热熔连接
4.安装部位:室内
5.介质:雨水
6.其他未列及未注明详见图纸及规范</t>
  </si>
  <si>
    <t>031001008022</t>
  </si>
  <si>
    <t>1.材质:虹吸专用耐负压HDPE
2.规格:DN200
3.连接形式:热熔连接
4.安装部位:室内
5.介质:雨水
6.其他未列及未注明详见图纸及规范</t>
  </si>
  <si>
    <t>031301003035</t>
  </si>
  <si>
    <t>031301003036</t>
  </si>
  <si>
    <t>031301003037</t>
  </si>
  <si>
    <t>031301003038</t>
  </si>
  <si>
    <t>031301003039</t>
  </si>
  <si>
    <t>031301003040</t>
  </si>
  <si>
    <t>031003014025</t>
  </si>
  <si>
    <t>1.类型:虹吸式雨水斗
2.材质:塑料
3.规格:DN100
4.其他未列及未注明详见图纸及规范</t>
  </si>
  <si>
    <t>031003014026</t>
  </si>
  <si>
    <t>1.类型:虹吸式雨水斗</t>
  </si>
  <si>
    <t>第 40 页  共 70 页</t>
  </si>
  <si>
    <t>2.材质:塑料
3.规格:DN150
4.其他未列及未注明详见图纸及规范</t>
  </si>
  <si>
    <t>031003014027</t>
  </si>
  <si>
    <t>1.类型:虹吸式雨水斗
2.材质:塑料
3.规格:DN200
4.其他未列及未注明详见图纸及规范</t>
  </si>
  <si>
    <t>031003014028</t>
  </si>
  <si>
    <t>031003014029</t>
  </si>
  <si>
    <t>消防水箱间</t>
  </si>
  <si>
    <t>031003010002</t>
  </si>
  <si>
    <t>1.类型:倒流防止器
2.规格:DN50
3.连接形式:螺纹连接
4.附件配置:含水表1个,闸阀2个,Y型过滤器 1个
5.其他未列及未注明详见图纸及规范</t>
  </si>
  <si>
    <t>031002001017</t>
  </si>
  <si>
    <t>1.类型:电磁补水阀
2.规格、压力等级:DN50
3.连接形式:螺纹连接
4.其他未列及未注明详见图纸及规范</t>
  </si>
  <si>
    <t>消防水工程</t>
  </si>
  <si>
    <t>消火栓系统</t>
  </si>
  <si>
    <t>030910003001</t>
  </si>
  <si>
    <t>贮压悬挂式超细干粉灭火装置</t>
  </si>
  <si>
    <t>1.形式:贮压悬挂式超细干粉灭火装置
2.规格、型号:灭火剂充装量10Kg
3.其他未列及未注明详见图纸及规范</t>
  </si>
  <si>
    <t>030910001001</t>
  </si>
  <si>
    <t>手提式ABC类灭火器</t>
  </si>
  <si>
    <t>1.形式:手提式ABC类灭火器
2.规格、型号:手提式干粉(磷酸铵盐)灭火器,MF/ABC4型、MF/ABC5型
3.其他未列及未注明详见图纸及规范</t>
  </si>
  <si>
    <t>具</t>
  </si>
  <si>
    <t>030910001002</t>
  </si>
  <si>
    <t>二氧化碳推车灭火器</t>
  </si>
  <si>
    <t>1.形式:二氧化碳推车灭火器
2.规格、型号:MTT20
3.其他未列及未注明详见图纸及规范</t>
  </si>
  <si>
    <t>030910001003</t>
  </si>
  <si>
    <t>泡沫推车灭火器</t>
  </si>
  <si>
    <t>1.形式:泡沐推车灭火器
2.规格、型号:PMT20
3.其他未列及未注明详见图纸及规范</t>
  </si>
  <si>
    <t>030901010001</t>
  </si>
  <si>
    <t>室内消防栓箱</t>
  </si>
  <si>
    <t>1.安装方式:壁装</t>
  </si>
  <si>
    <t>第 41 页  共 70 页</t>
  </si>
  <si>
    <t>2.型号、规格:乙型单栓带灭火器箱组合式消防柜
3.附件材质、规格:附SN65消火栓1只,φ19水枪1只,DN65 L=25m内衬里水带一条,成品消防按钮1个
4.其他未列及未注明详见图纸及规范</t>
  </si>
  <si>
    <t>030901010002</t>
  </si>
  <si>
    <t>室内消防栓箱(减压稳压型)</t>
  </si>
  <si>
    <t>1.安装方式:壁装
2.型号、规格:乙型单栓带灭火器箱组合式消防柜
3.附件材质、规格:附SNZW65消火栓1只,φ19水枪1只,DN65 L=25m内衬里水带一条,成品消防按钮1个
4.其他未列及未注明详见图纸及规范</t>
  </si>
  <si>
    <t>030901011001</t>
  </si>
  <si>
    <t>屋顶试验用消火栓</t>
  </si>
  <si>
    <t>1.安装方式:壁装
2.型号、规格:SG24A65-J型消火栓箱
3.附件材质、规格:附DN65消火栓1只,φ19水枪1只,消火栓箱800*650*240一个,L=25m φ65衬胶水龙带1条,Y-100,0~1.6MPa压力表,1套消防按钮1个表1套,消防按钮1个
4.其他未列及未注明详见图纸及规范</t>
  </si>
  <si>
    <t>030901002001</t>
  </si>
  <si>
    <t>1.安装部位:室内
2.材质、规格:内外壁热浸镀锌钢管DN65
3.连接形式:沟槽连接
4.压力试验及冲洗设计要求:水压试验，水冲洗
5.除锈刷油：刷红丹醇酸防锈漆两遍,红色调和漆两遍
6.其他未列及未注明详见图纸及规范</t>
  </si>
  <si>
    <t>030901002002</t>
  </si>
  <si>
    <t>1.安装部位:室内
2.材质、规格:内外壁热浸镀锌钢管DN100
3.连接形式:沟槽式卡箍连接
4.压力试验及冲洗设计要求:水压试验，水冲洗
5.除锈刷油：刷红丹醇酸防锈漆两遍,红色调和漆两遍
6.其他未列及未注明详见图纸及规范</t>
  </si>
  <si>
    <t>030901002003</t>
  </si>
  <si>
    <t>1.安装部位:室内
2.材质、规格:内外壁热浸镀锌钢管DN150
3.连接形式:沟槽式卡箍连接
4.压力试验及冲洗设计要求:水压试验，水冲洗
5.除锈刷油：刷红丹醇酸</t>
  </si>
  <si>
    <t>第 42 页  共 70 页</t>
  </si>
  <si>
    <t>防锈漆两遍,红色调和漆两遍
6.其他未列及未注明详见图纸及规范</t>
  </si>
  <si>
    <t>030901002004</t>
  </si>
  <si>
    <t>1.安装部位:室内
2.材质、规格:内外壁热浸镀锌钢管DN200
3.连接形式:沟槽式卡箍连接
4.压力试验及冲洗设计要求:水压试验，水冲洗
5.除锈刷油：刷红丹醇酸防锈漆两遍,红色调和漆两遍
6.其他未列及未注明详见图纸及规范</t>
  </si>
  <si>
    <t>031002001018</t>
  </si>
  <si>
    <t>1.类型:对夹式蝶阀
2.规格、压力等级:DN65
3.连接形式:法兰连接
4.其他未列及未注明详见图纸及规范</t>
  </si>
  <si>
    <t>031002001019</t>
  </si>
  <si>
    <t>1.类型:对夹式蝶阀
2.规格、压力等级:DN100
3.连接形式:法兰连接
4.其他未列及未注明详见图纸及规范</t>
  </si>
  <si>
    <t>031002001020</t>
  </si>
  <si>
    <t>1.类型:对夹式蝶阀
2.规格、压力等级:DN150
3.连接形式:法兰连接
4.其他未列及未注明详见图纸及规范</t>
  </si>
  <si>
    <t>031002001021</t>
  </si>
  <si>
    <t>1.类型:对夹式蝶阀
2.规格、压力等级:DN200
3.连接形式:法兰连接
4.其他未列及未注明详见图纸及规范</t>
  </si>
  <si>
    <t>031002001022</t>
  </si>
  <si>
    <t>1.类型:快速排气阀
2.规格:DN25
3.连接形式:螺纹连接
4.其他未列及未注明详见图纸及规范</t>
  </si>
  <si>
    <t>031002001023</t>
  </si>
  <si>
    <t>1.类型:止回阀
2.规格、压力等级:DN100
3.连接形式:法兰连接
4.其他未列及未注明详见图纸及规范</t>
  </si>
  <si>
    <t>031002001024</t>
  </si>
  <si>
    <t>1.类型:止回阀
2.规格、压力等级:DN150
3.连接形式:法兰连接
4.其他未列及未注明详见图纸及规范</t>
  </si>
  <si>
    <t>030901012001</t>
  </si>
  <si>
    <t>消防水泵接合器</t>
  </si>
  <si>
    <t>1.安装部位:地上式
2.型号、规格:DN150
3.材质、规格:SQS-150D
4.其他未列及未注明详见图纸及规范</t>
  </si>
  <si>
    <t>030601004001</t>
  </si>
  <si>
    <t>室内消火栓流量开关</t>
  </si>
  <si>
    <t>1.名称:室内消火栓流量开关
2.规格:动作流量2.5L/s
3.其他未列及未注明详见</t>
  </si>
  <si>
    <t>第 43 页  共 70 页</t>
  </si>
  <si>
    <t>030601002001</t>
  </si>
  <si>
    <t>压力仪表</t>
  </si>
  <si>
    <t>1.名称:压力开关
2.其他未列及未注明详见图纸及规范</t>
  </si>
  <si>
    <t>031301003041</t>
  </si>
  <si>
    <t>031301003042</t>
  </si>
  <si>
    <t>031301003043</t>
  </si>
  <si>
    <t>031301003044</t>
  </si>
  <si>
    <t>031301003045</t>
  </si>
  <si>
    <t>1.名称:加长刚性防水套管
2.材质:焊接钢管
3.规格:DN150
4.其他未列及未注明详见图纸及规范</t>
  </si>
  <si>
    <t>031301003046</t>
  </si>
  <si>
    <t>031301003047</t>
  </si>
  <si>
    <t>031301003048</t>
  </si>
  <si>
    <t>031301003049</t>
  </si>
  <si>
    <t>031201003025</t>
  </si>
  <si>
    <t>031301005026</t>
  </si>
  <si>
    <t>1.名称:一般管道支架制作及安装
2.其它:未尽事项,详见施</t>
  </si>
  <si>
    <t>第 44 页  共 70 页</t>
  </si>
  <si>
    <t>喷淋系统</t>
  </si>
  <si>
    <t>030901003001</t>
  </si>
  <si>
    <t>水喷淋(雾)喷头</t>
  </si>
  <si>
    <t>1.安装部位:室内
2.材质、型号、规格:闭式自动洒水头(上喷)） DN25
3.连接形式:螺纹连接
4.其他未列及未注明详见图纸及规范</t>
  </si>
  <si>
    <t>030901001001</t>
  </si>
  <si>
    <t>1.安装部位:室内
2.材质、规格:内外壁热浸镀锌钢管DN15
3.连接形式:螺纹连接
4.压力试验及冲洗设计要求:水压试验，水冲洗
5.除锈刷油：刷红丹醇酸防锈漆两遍,红色调和漆两遍
6.其他未列及未注明详见图纸及规范</t>
  </si>
  <si>
    <t>030901001002</t>
  </si>
  <si>
    <t>1.安装部位:室内
2.材质、规格:内外壁热浸镀锌钢管DN25
3.连接形式:螺纹连接
4.压力试验及冲洗设计要求:水压试验，水冲洗
5.除锈刷油：刷红丹醇酸防锈漆两遍,红色调和漆两遍
6.其他未列及未注明详见图纸及规范</t>
  </si>
  <si>
    <t>030901001003</t>
  </si>
  <si>
    <t>1.安装部位:室内
2.材质、规格:内外壁热浸镀锌钢管DN32
3.连接形式:螺纹连接
4.压力试验及冲洗设计要求:水压试验，水冲洗
5.除锈刷油：刷红丹醇酸防锈漆两遍,红色调和漆两遍
6.其他未列及未注明详见图纸及规范</t>
  </si>
  <si>
    <t>030901001004</t>
  </si>
  <si>
    <t>1.安装部位:室内
2.材质、规格:内外壁热浸镀锌钢管DN40
3.连接形式:螺纹连接
4.压力试验及冲洗设计要求:水压试验，水冲洗
5.除锈刷油：刷红丹醇酸防锈漆两遍,红色调和漆两遍
6.其他未列及未注明详见图纸及规范</t>
  </si>
  <si>
    <t>030901001005</t>
  </si>
  <si>
    <t>1.安装部位:室内
2.材质、规格:内外壁热浸镀锌钢管DN50
3.连接形式:螺纹连接
4.压力试验及冲洗设计要求:水压试验，水冲洗</t>
  </si>
  <si>
    <t>第 45 页  共 70 页</t>
  </si>
  <si>
    <t>5.除锈刷油：刷红丹醇酸防锈漆两遍,红色调和漆两遍
6.其他未列及未注明详见图纸及规范</t>
  </si>
  <si>
    <t>030901001006</t>
  </si>
  <si>
    <t>030901001007</t>
  </si>
  <si>
    <t>1.安装部位:室内
2.材质、规格:内外壁热浸镀锌钢管DN80
3.连接形式:沟槽连接
4.压力试验及冲洗设计要求:水压试验，水冲洗
5.除锈刷油：刷红丹醇酸防锈漆两遍,红色调和漆两遍
6.其他未列及未注明详见图纸及规范</t>
  </si>
  <si>
    <t>030901001008</t>
  </si>
  <si>
    <t>030901001009</t>
  </si>
  <si>
    <t>1.安装部位:室内
2.材质、规格:内外壁热浸镀锌钢管DN150
3.连接形式:沟槽式卡箍连接
4.压力试验及冲洗设计要求:水压试验，水冲洗
5.除锈刷油：刷红丹醇酸防锈漆两遍,红色调和漆两遍
6.其他未列及未注明详见图纸及规范</t>
  </si>
  <si>
    <t>030901001010</t>
  </si>
  <si>
    <t>1.安装部位:室内
2.材质、规格:内外壁热浸镀锌钢管DN200
3.连接形式:沟槽式卡箍连接
4.压力试验及冲洗设计要求:水压试验，水冲洗
5.除锈刷油：刷红丹醇酸防锈漆两遍,红色调和漆两遍
6.其他未列及未注明详见</t>
  </si>
  <si>
    <t>第 46 页  共 70 页</t>
  </si>
  <si>
    <t>030901001011</t>
  </si>
  <si>
    <t>1.安装部位:室内
2.材质、规格:内外壁热浸镀锌钢管DN250
3.连接形式:沟槽式卡箍连接
4.压力试验及冲洗设计要求:水压试验，水冲洗
5.除锈刷油：刷红丹醇酸防锈漆两遍,红色调和漆两遍
6.其他未列及未注明详见图纸及规范</t>
  </si>
  <si>
    <t>031001008023</t>
  </si>
  <si>
    <t>1.材质:UPVC
2.规格:DN50
3.连接形式:粘接
4.安装部位:室内
5.其他未列及未注明详见图纸及规范</t>
  </si>
  <si>
    <t>031001008024</t>
  </si>
  <si>
    <t>1.材质:UPVC
2.规格:DN100
3.连接形式:粘接
4.安装部位:室内
5.其他未列及未注明详见图纸及规范</t>
  </si>
  <si>
    <t>031002001025</t>
  </si>
  <si>
    <t>1.类型:湿式报警阀
2.规格、压力等级:DN100
3.连接形式:法兰连接
4.其他未列及未注明详见图纸及规范</t>
  </si>
  <si>
    <t>031002001026</t>
  </si>
  <si>
    <t>1.类型:湿式报警阀
2.规格、压力等级:DN200
3.连接形式:法兰连接
4.其他未列及未注明详见图纸及规范</t>
  </si>
  <si>
    <t>030901006001</t>
  </si>
  <si>
    <t>水流指示器</t>
  </si>
  <si>
    <t>1.类型:水流指示器
2.材质:详见技术规格书相关要求
3.规格、压力等级:DN80
4.连接形式:螺纹连接
5.其他未列及未注明详见图纸及规范</t>
  </si>
  <si>
    <t>030901006002</t>
  </si>
  <si>
    <t>1.类型:水流指示器
2.材质:详见技术规格书相关要求
3.规格、压力等级:DN100
4.连接形式:螺纹连接
5.其他未列及未注明详见图纸及规范</t>
  </si>
  <si>
    <t>030901006003</t>
  </si>
  <si>
    <t>1.类型:水流指示器
2.材质:详见技术规格书相关要求
3.规格、压力等级:DN150
4.连接形式:螺纹连接
5.其他未列及未注明详见图纸及规范</t>
  </si>
  <si>
    <t>030901006004</t>
  </si>
  <si>
    <t>1.类型:水流指示器
2.材质:详见技术规格书相关要求
3.规格、压力等级:DN200</t>
  </si>
  <si>
    <t>第 47 页  共 70 页</t>
  </si>
  <si>
    <t>4.连接形式:螺纹连接
5.其他未列及未注明详见图纸及规范</t>
  </si>
  <si>
    <t>031002001027</t>
  </si>
  <si>
    <t>031002001028</t>
  </si>
  <si>
    <t>031002001029</t>
  </si>
  <si>
    <t>031002001030</t>
  </si>
  <si>
    <t>031002001031</t>
  </si>
  <si>
    <t>1.类型:信号阀
2.规格、压力等级:DN80
3.连接形式:法兰连接
4.其他未列及未注明详见图纸及规范</t>
  </si>
  <si>
    <t>031002001032</t>
  </si>
  <si>
    <t>1.类型:信号阀
2.规格、压力等级:DN100
3.连接形式:法兰连接
4.其他未列及未注明详见图纸及规范</t>
  </si>
  <si>
    <t>031002001033</t>
  </si>
  <si>
    <t>1.类型:信号阀
2.规格、压力等级:DN150
3.连接形式:法兰连接
4.其他未列及未注明详见图纸及规范</t>
  </si>
  <si>
    <t>031002001034</t>
  </si>
  <si>
    <t>1.类型:信号阀
2.规格、压力等级:DN200
3.连接形式:法兰连接
4.其他未列及未注明详见图纸及规范</t>
  </si>
  <si>
    <t>031002001035</t>
  </si>
  <si>
    <t>1.类型:信号阀
2.规格、压力等级:DN250
3.连接形式:法兰连接
4.其他未列及未注明详见图纸及规范</t>
  </si>
  <si>
    <t>031002001036</t>
  </si>
  <si>
    <t>031002001037</t>
  </si>
  <si>
    <t>031002001038</t>
  </si>
  <si>
    <t>1.类型:隔膜阀</t>
  </si>
  <si>
    <t>第 48 页  共 70 页</t>
  </si>
  <si>
    <t>2.规格、压力等级:DN150
3.连接形式:法兰连接
4.其他未列及未注明详见图纸及规范</t>
  </si>
  <si>
    <t>031002001039</t>
  </si>
  <si>
    <t>1.类型:隔膜阀
2.规格、压力等级:DN200
3.连接形式:法兰连接
4.其他未列及未注明详见图纸及规范</t>
  </si>
  <si>
    <t>030901012002</t>
  </si>
  <si>
    <t>030901008001</t>
  </si>
  <si>
    <t>1.规格:DN25
2.组装形式:试水阀一个；Y100-0~1.6MPa压力表一个；DN25球阀一个；DN100排水漏斗一个
3.其他未列及未注明详见图纸及规范</t>
  </si>
  <si>
    <t>030901008002</t>
  </si>
  <si>
    <t>1.名称:智能末端试水装置(PB)
2.规格、压力等级:DN25
3.钢制集水漏斗DN80*250
4.其它:其他未列及未注明详见图纸及规范</t>
  </si>
  <si>
    <t>031301003050</t>
  </si>
  <si>
    <t>031301003051</t>
  </si>
  <si>
    <t>031301003052</t>
  </si>
  <si>
    <t>031301003053</t>
  </si>
  <si>
    <t>031301003054</t>
  </si>
  <si>
    <t>031301003055</t>
  </si>
  <si>
    <t>031301003056</t>
  </si>
  <si>
    <t>1.名称:刚性防水套管
2.材质:焊接钢管</t>
  </si>
  <si>
    <t>第 49 页  共 70 页</t>
  </si>
  <si>
    <t>3.规格:DN65
4.其他未列及未注明详见图纸及规范</t>
  </si>
  <si>
    <t>031301003057</t>
  </si>
  <si>
    <t>031301003058</t>
  </si>
  <si>
    <t>031301003059</t>
  </si>
  <si>
    <t>031301003060</t>
  </si>
  <si>
    <t>1.名称:加长刚性防水套管
2.材质:焊接钢管
3.规格:DN50
4.其他未列及未注明详见图纸及规范</t>
  </si>
  <si>
    <t>031301003061</t>
  </si>
  <si>
    <t>1.名称:加长刚性防水套管
2.材质:焊接钢管
3.规格:DN100
4.其他未列及未注明详见图纸及规范</t>
  </si>
  <si>
    <t>030901007001</t>
  </si>
  <si>
    <t>减压孔板</t>
  </si>
  <si>
    <t>1.材质、规格:DN80
2.连接形式:法兰连接
3.其他未列及未注明详见图纸及规范</t>
  </si>
  <si>
    <t>030901007002</t>
  </si>
  <si>
    <t>1.材质、规格:DN100
2.连接形式:法兰连接
3.其他未列及未注明详见图纸及规范</t>
  </si>
  <si>
    <t>030901007003</t>
  </si>
  <si>
    <t>1.材质、规格:DN150
2.连接形式:法兰连接
3.其他未列及未注明详见图纸及规范</t>
  </si>
  <si>
    <t>030901007004</t>
  </si>
  <si>
    <t>1.材质、规格:DN200
2.连接形式:法兰连接
3.其他未列及未注明详见图纸及规范</t>
  </si>
  <si>
    <t>031003014030</t>
  </si>
  <si>
    <t>031003014031</t>
  </si>
  <si>
    <t>031201003026</t>
  </si>
  <si>
    <t>1.油漆品种:红丹醇酸防锈漆和色醇酸磁漆
2.结构类型:一般钢结构
3.涂刷遍数、漆膜厚度:刷防锈漆两道</t>
  </si>
  <si>
    <t>第 50 页  共 70 页</t>
  </si>
  <si>
    <t>031301005027</t>
  </si>
  <si>
    <t>气体灭火系统</t>
  </si>
  <si>
    <t>030902010001</t>
  </si>
  <si>
    <t>1.类型:无管网式七氟丙烷气体灭火设施
2.型号、规格:GQQ120L-2.5，每瓶药剂量114Kg
3.其他未列及未注明详见图纸及规范</t>
  </si>
  <si>
    <t>030902010002</t>
  </si>
  <si>
    <t>1.类型:无管网式七氟丙烷气体灭火设施
2.型号、规格:GQQ120L-2.5，每瓶药剂量118Kg
3.其他未列及未注明详见图纸及规范</t>
  </si>
  <si>
    <t>030902010003</t>
  </si>
  <si>
    <t>1.类型:无管网式七氟丙烷气体灭火设施
2.型号、规格:GQQ120L-2/2.5，每瓶药剂量118Kg
3.其他未列及未注明详见图纸及规范</t>
  </si>
  <si>
    <t>030703007022</t>
  </si>
  <si>
    <t>1.名称:自动泄压阀
2.型号:XZ0.12/1.1
3.其他未列及未注明详见图纸及规范</t>
  </si>
  <si>
    <t>030703007023</t>
  </si>
  <si>
    <t>1.名称:自动泄压阀
2.型号:XZ0.25/1.1
3.其他未列及未注明详见图纸及规范</t>
  </si>
  <si>
    <t>030703007024</t>
  </si>
  <si>
    <t>1.名称:自动泄压阀
2.型号:XZ0.36/1.1
3.其他未列及未注明详见图纸及规范</t>
  </si>
  <si>
    <t>031001007001</t>
  </si>
  <si>
    <t>1.材质:钢塑复合管
2.规格:DN50
3.介质:进出水管、溢流管、泄水管
4.其他未列及未注明详见图纸及规范</t>
  </si>
  <si>
    <t>031001007002</t>
  </si>
  <si>
    <t>1.材质:钢塑复合管
2.规格:DN100
3.介质:进出水管、溢流管、泄水管
4.其他未列及未注明详见图纸及规范</t>
  </si>
  <si>
    <t>030601004002</t>
  </si>
  <si>
    <t>喷淋流量开关</t>
  </si>
  <si>
    <t>1.名称:喷淋流量开关
2.规格:DN100，动作流量1.3L/s
3.其他未列及未注明详见</t>
  </si>
  <si>
    <t>第 51 页  共 70 页</t>
  </si>
  <si>
    <t>030601004003</t>
  </si>
  <si>
    <t>消火栓流量开关</t>
  </si>
  <si>
    <t>1.名称:喷淋流量开关
2.规格:DN100，动作流量1.3L/s
3.其他未列及未注明详见图纸及规范</t>
  </si>
  <si>
    <t>031002001040</t>
  </si>
  <si>
    <t>031002001041</t>
  </si>
  <si>
    <t>031002001042</t>
  </si>
  <si>
    <t>1.类型:止回阀
2.规格、压力等级:DN50
3.连接形式:螺纹连接
4.其他未列及未注明详见图纸及规范</t>
  </si>
  <si>
    <t>031002001043</t>
  </si>
  <si>
    <t>031002001044</t>
  </si>
  <si>
    <t>1.类型:防止旋流器
2.规格、压力等级:DN100
3.连接形式:法兰连接
4.其他未列及未注明详见图纸及规范</t>
  </si>
  <si>
    <t>031002008001</t>
  </si>
  <si>
    <t>可曲挠橡胶接头</t>
  </si>
  <si>
    <t>1.材质:可曲挠橡胶接头
2.规格:DN50
3.其他未列及未注明详见图纸及规范</t>
  </si>
  <si>
    <t>030804001001</t>
  </si>
  <si>
    <t>偏心异径管</t>
  </si>
  <si>
    <t>1.类型:偏心异径管
2.规格、压力等级:DN50
3.其他未列及未注明详见图纸及规范</t>
  </si>
  <si>
    <t>030804001002</t>
  </si>
  <si>
    <t>同心异径管</t>
  </si>
  <si>
    <t>1.类型:同心异径管
2.规格、压力等级:DN50
3.其他未列及未注明详见图纸及规范</t>
  </si>
  <si>
    <t>080802009001</t>
  </si>
  <si>
    <t>液位计</t>
  </si>
  <si>
    <t>1.名称:投入式液位计
2.其他未列及未注明详见图纸及规范</t>
  </si>
  <si>
    <t>030804001003</t>
  </si>
  <si>
    <t>18目不锈钢防虫网罩</t>
  </si>
  <si>
    <t>1.材质:18目不锈钢防虫网罩
2.规格:DN150
3.其他未列及未注明详见图纸及规范</t>
  </si>
  <si>
    <t>030109001001</t>
  </si>
  <si>
    <t>室内消火栓稳压泵</t>
  </si>
  <si>
    <t>1.名称:室内消火栓稳压泵
2.规格:Q=1.0L/S,H=20m,N=1.1KW
3.类型:立式单级泵
4.含减震器
5.其他未列及未注明详见图纸及规</t>
  </si>
  <si>
    <t>第 52 页  共 70 页</t>
  </si>
  <si>
    <t>范</t>
  </si>
  <si>
    <t>030109001002</t>
  </si>
  <si>
    <t>喷淋稳压泵</t>
  </si>
  <si>
    <t>1.名称:喷淋稳压泵
2.规格:Q=1.0L/S,H=20m,N=1.1KW
3.类型:立式单级泵
4.含减震器
5.其他未列及未注明详见图纸及规范</t>
  </si>
  <si>
    <t>031005004001</t>
  </si>
  <si>
    <t>1.型号:气压罐SQL1000X0.6
2.规格:220L
3.其他未列及未注明详见图纸及规范</t>
  </si>
  <si>
    <t>031005004002</t>
  </si>
  <si>
    <t>1.型号:气压罐SQL1000X0.6
2.规格:150L
3.其他未列及未注明详见图纸及规范</t>
  </si>
  <si>
    <t>031005016001</t>
  </si>
  <si>
    <t>水箱</t>
  </si>
  <si>
    <t>1.类型:不锈钢水箱
2.容量:18L
3.规格:4.0mx5.0mx2.0m
4.其他未列及未注明详见图纸及规范</t>
  </si>
  <si>
    <t>消防电工程</t>
  </si>
  <si>
    <t>火灾自动报警</t>
  </si>
  <si>
    <t>030904001001</t>
  </si>
  <si>
    <t xml:space="preserve">1.名称:智能型感烟火灾探测器
2.线制:总线制
3.类型:吸顶安装
4.其它:未尽事项,详见施工图纸、招标文件、合同文件及国家相关规范 </t>
  </si>
  <si>
    <t>030904001002</t>
  </si>
  <si>
    <t xml:space="preserve">1.名称:智能型感温火灾探测器
2.线制:总线制
3.类型:吸顶安装
4.其它:未尽事项,详见施工图纸、招标文件、合同文件及国家相关规范 </t>
  </si>
  <si>
    <t>030904003003</t>
  </si>
  <si>
    <t xml:space="preserve">1.名称:手动报警按钮(带电话插孔)
2.其它:未尽事项,详见施工图纸、招标文件、合同文件及国家相关规范 </t>
  </si>
  <si>
    <t>030904004001</t>
  </si>
  <si>
    <t>声光报警器</t>
  </si>
  <si>
    <t xml:space="preserve">1.名称:声光报警器
2.其它:未尽事项,详见施工图纸、招标文件、合同文件及国家相关规范 </t>
  </si>
  <si>
    <t>030904008001</t>
  </si>
  <si>
    <t>消防模块箱(端子箱、手报箱)</t>
  </si>
  <si>
    <t xml:space="preserve">1.名称:输入输出模块
2.其它:未尽事项,详见施工图纸、招标文件、合同文件及国家相关规范 </t>
  </si>
  <si>
    <t>030904008002</t>
  </si>
  <si>
    <t>1.名称:单输入模块
2.其它:未尽事项,详见施工图纸、招标文件、合同</t>
  </si>
  <si>
    <t>第 53 页  共 70 页</t>
  </si>
  <si>
    <t>030904005001</t>
  </si>
  <si>
    <t>消防报警电话插孔(电话)</t>
  </si>
  <si>
    <t xml:space="preserve">1.名称:总线制消防电话分机
2.其他：一切应满足设计图纸、招标文件要求及国家、行业相关标准规定
3.其它:未尽事项,详见施工图纸、招标文件、合同文件及国家相关规范 </t>
  </si>
  <si>
    <t>030904008003</t>
  </si>
  <si>
    <t xml:space="preserve">1.名称:短路隔离器
2.安装方式:设于模块接线箱内或吸顶安装
3.其它:未尽事项,详见施工图纸、招标文件、合同文件及国家相关规范 </t>
  </si>
  <si>
    <t>030904012001</t>
  </si>
  <si>
    <t>火灾报警系统控制主机</t>
  </si>
  <si>
    <t xml:space="preserve">1.名称：火灾显示盘
2.安装方式:挂墙安装
3.其它:未尽事项,详见施工图纸、招标文件、合同文件及国家相关规范 </t>
  </si>
  <si>
    <t>030904003004</t>
  </si>
  <si>
    <t xml:space="preserve">1.名称:消火栓按钮
2.其它:未尽事项,详见施工图纸、招标文件、合同文件及国家相关规范 </t>
  </si>
  <si>
    <t>030904006001</t>
  </si>
  <si>
    <t>消防广播(扬声器)</t>
  </si>
  <si>
    <t xml:space="preserve">1.名称:广播
2.吸顶式扬声器
3.其它:未尽事项,详见施工图纸、招标文件、合同文件及国家相关规范 </t>
  </si>
  <si>
    <t>030904006002</t>
  </si>
  <si>
    <t xml:space="preserve">1.名称:广播
2.壁挂式音箱
3.其它:未尽事项,详见施工图纸、招标文件、合同文件及国家相关规范 </t>
  </si>
  <si>
    <t>030904008004</t>
  </si>
  <si>
    <t xml:space="preserve">1.名称:防火门监测模块(单扇门)
2.其它:未尽事项,详见施工图纸、招标文件、合同文件及国家相关规范 </t>
  </si>
  <si>
    <t>030904008005</t>
  </si>
  <si>
    <t xml:space="preserve">1.名称:防火门监测模块(双扇门)
2.其其它:未尽事项,详见施工图纸、招标文件、合同文件及国家相关规范 </t>
  </si>
  <si>
    <t>030412003016</t>
  </si>
  <si>
    <t xml:space="preserve">1.名称：消防桥架
2.型号、规格:100mm×100mm  
3.材质:钢制热浸锌槽式桥架 
4.其它:未尽事项,详见施工图纸、招标文件、合同文件及国家相关规范 </t>
  </si>
  <si>
    <t>030412003017</t>
  </si>
  <si>
    <t xml:space="preserve">1.名称：消防桥架
2.型号、规格:200mm×100mm  
3.材质:钢制热浸锌槽式桥架 
4.其它:未尽事项,详见施工图纸、招标文件、合同文件及国家相关规范 </t>
  </si>
  <si>
    <t>第 54 页  共 70 页</t>
  </si>
  <si>
    <t>030412001090</t>
  </si>
  <si>
    <t xml:space="preserve">1.名称:镀锌钢管
2.规格:SC20
3.配置形式:暗配
4.含凿(补)槽、接线底盒、各类支架制作安装费用
5.其它:未尽事项,详见施工图纸、招标文件、合同文件及国家相关规范 </t>
  </si>
  <si>
    <t>030412001091</t>
  </si>
  <si>
    <t xml:space="preserve">1.名称:镀锌钢管
2.规格:SC25
3.配置形式:暗配
4.含凿(补)槽、接线底盒、各类支架制作安装费用
5.其它:未尽事项,详见施工图纸、招标文件、合同文件及国家相关规范 </t>
  </si>
  <si>
    <t>030412004033</t>
  </si>
  <si>
    <t xml:space="preserve">1.名称:配线
2.规格:WDZN-RYJS-2*1.5
3.其它:未尽事项,详见施工图纸、招标文件、合同文件及国家相关规范 </t>
  </si>
  <si>
    <t>030412004034</t>
  </si>
  <si>
    <t xml:space="preserve">1.名称:配线
2.规格:WDZN-RYJB-2*1.0
3.其它:未尽事项,详见施工图纸、招标文件、合同文件及国家相关规范 </t>
  </si>
  <si>
    <t>030412004035</t>
  </si>
  <si>
    <t xml:space="preserve">1.名称:配线
2.规格:WDZN-RYJB-2*1.5
3.其它:未尽事项,详见施工图纸、招标文件、合同文件及国家相关规范 </t>
  </si>
  <si>
    <t>030412004036</t>
  </si>
  <si>
    <t xml:space="preserve">1.名称:配线
2.规格:WDZN-RYJY-2*1.5
3.其它:未尽事项,详见施工图纸、招标文件、合同文件及国家相关规范 </t>
  </si>
  <si>
    <t>030412004037</t>
  </si>
  <si>
    <t xml:space="preserve">1.名称:配线
2.规格:WDZN-RYJY-2*2.5
3.其它:未尽事项,详见施工图纸、招标文件、合同文件及国家相关规范 </t>
  </si>
  <si>
    <t>030412004038</t>
  </si>
  <si>
    <t xml:space="preserve">1.名称:配线
2.规格:WDZN-RYJY-4*1.5
3.其它:未尽事项,详见施工图纸、招标文件、合同文件及国家相关规范 </t>
  </si>
  <si>
    <t>030412004039</t>
  </si>
  <si>
    <t xml:space="preserve">1.名称:配线
2.规格:WDZN-RYJSP-2*1.5
3.其它:未尽事项,详见施工图纸、招标文件、合同文件及国家相关规范 </t>
  </si>
  <si>
    <t>030412004040</t>
  </si>
  <si>
    <t xml:space="preserve">1.名称:配线
2.规格:WDZN-KYJY-4*1.5
3.其它:未尽事项,详见施工图纸、招标文件、合同文件及国家相关规范 </t>
  </si>
  <si>
    <t>通风工程</t>
  </si>
  <si>
    <t>第 55 页  共 70 页</t>
  </si>
  <si>
    <t>新风系统</t>
  </si>
  <si>
    <t>030702001001</t>
  </si>
  <si>
    <t>碳钢通风管道</t>
  </si>
  <si>
    <t>1.材质:镀锌钢板
2.形状:矩形（长边长≤4000）
3.板材厚度:1.5mm
4.支架形式、材质:吊架,型钢
5.支架除锈、刷油:除轻锈,刷防锈底漆和色漆各两遍。</t>
  </si>
  <si>
    <t>030702001002</t>
  </si>
  <si>
    <t>1.材质:镀锌钢板
2.形状:矩形（长边长≤2000）
3.板材厚度:1.2mm
4.支架形式、材质:吊架,型钢
5.支架除锈、刷油:除轻锈,刷防锈底漆和色漆各两遍。</t>
  </si>
  <si>
    <t>030702001003</t>
  </si>
  <si>
    <t>1.材质:镀锌钢板
2.形状:矩形（长边长≤1250）
3.板材厚度:1.0mm
4.支架形式、材质:吊架,型钢
5.支架除锈、刷油:除轻锈,刷防锈底漆和色漆各两遍。</t>
  </si>
  <si>
    <t>030702001004</t>
  </si>
  <si>
    <t>1.材质:镀锌钢板
2.形状:矩形（长边长≤1000）
3.板材厚度:0.75mm
4.支架形式、材质:吊架,型钢
5.支架除锈、刷油:除轻锈,刷防锈底漆和色漆各两遍。</t>
  </si>
  <si>
    <t>030702001005</t>
  </si>
  <si>
    <t>1.材质:镀锌钢板
2.形状:矩形（长边长≤320）
3.板材厚度:0.5mm
4.支架形式、材质:吊架,型钢
5.支架除锈、刷油:除轻锈,刷防锈底漆和色漆各两遍。</t>
  </si>
  <si>
    <t>030703019001</t>
  </si>
  <si>
    <t>1.名称:软接头</t>
  </si>
  <si>
    <t>030703001001</t>
  </si>
  <si>
    <t>碳钢阀门</t>
  </si>
  <si>
    <t>1.名称:70°C防火阀
2.规格:250X200
3.类型:防火
4.支架形式、材质:吊架,型钢
5.支架除锈、刷油:除轻锈,刷防锈底漆和色漆各两遍。
6.其他未列及未注明详见图纸及规范</t>
  </si>
  <si>
    <t>030703001002</t>
  </si>
  <si>
    <t>1.名称:280°C电动防火阀</t>
  </si>
  <si>
    <t>第 56 页  共 70 页</t>
  </si>
  <si>
    <t>2.规格:1000X400
3.类型:防火
4.支架形式、材质:吊架,型钢
5.支架除锈、刷油:除轻锈,刷防锈底漆和色漆各两遍。
6.其他未列及未注明详见图纸及规范</t>
  </si>
  <si>
    <t>030703001003</t>
  </si>
  <si>
    <t>1.名称:280°C电动防火阀
2.规格:1600X500
3.类型:防火
4.支架形式、材质:吊架,型钢
5.支架除锈、刷油:除轻锈,刷防锈底漆和色漆各两遍。
6.其他未列及未注明详见图纸及规范</t>
  </si>
  <si>
    <t>030703001004</t>
  </si>
  <si>
    <t>1.名称:280°C电动防火阀
2.规格:3000X800
3.类型:防火
4.支架形式、材质:吊架,型钢
5.支架除锈、刷油:除轻锈,刷防锈底漆和色漆各两遍。
6.其他未列及未注明详见图纸及规范</t>
  </si>
  <si>
    <t>030703007013</t>
  </si>
  <si>
    <t>1.名称:单层百叶
2.型号、规格:800x300
3.类型:百叶风口
4.其他未列及未注明详见图纸及规范</t>
  </si>
  <si>
    <t>030703007014</t>
  </si>
  <si>
    <t>1.名称:单层百叶
2.型号、规格:1000x500
3.类型:百叶风口
4.其他未列及未注明详见图纸及规范</t>
  </si>
  <si>
    <t>030703007015</t>
  </si>
  <si>
    <t>1.名称:单层百叶
2.型号、规格:1200x1000
3.类型:百叶风口
4.其他未列及未注明详见图纸及规范</t>
  </si>
  <si>
    <t>030703007016</t>
  </si>
  <si>
    <t>1.名称:防雨风口
2.型号、规格:1600x1000
3.类型:百叶风口
4.其他未列及未注明详见图纸及规范</t>
  </si>
  <si>
    <t>030703007017</t>
  </si>
  <si>
    <t>1.名称:防雨风口
2.型号、规格:7000x2500
3.类型:百叶风口
4.其他未列及未注明详见图纸及规范</t>
  </si>
  <si>
    <t>030703007018</t>
  </si>
  <si>
    <t>1.名称:下部排风口
2.型号、规格:1000x500
3.类型:送风口
4.其他未列及未注明详见</t>
  </si>
  <si>
    <t>第 57 页  共 70 页</t>
  </si>
  <si>
    <t>030703007019</t>
  </si>
  <si>
    <t>1.名称:电动送风口
2.型号、规格:1200x800
3.类型:送风口
4.其他未列及未注明详见图纸及规范</t>
  </si>
  <si>
    <t>030703007020</t>
  </si>
  <si>
    <t>1.名称:电动侧风口
2.型号、规格:2000x800
3.类型:送风口
4.其他未列及未注明详见图纸及规范</t>
  </si>
  <si>
    <t>030405015001</t>
  </si>
  <si>
    <t>1.名称:天花排气扇
2.规格:风量：500m3/h，余压：50Pa，参考功率：0.03KW</t>
  </si>
  <si>
    <t>030405015002</t>
  </si>
  <si>
    <t>1.名称:壁挂式排气扇（带防虫网、防雨弯）
2.规格:风量：4500m3/h，余压：50Pa，参考功率：0.37KW</t>
  </si>
  <si>
    <t>030405015003</t>
  </si>
  <si>
    <t>1.名称:壁挂式排气扇（带防虫网、防雨弯）
2.规格:风量：3000m3/h，余压：50Pa，参考功率：0.22KW</t>
  </si>
  <si>
    <t>030405015004</t>
  </si>
  <si>
    <t>1.名称:壁挂式排气扇（带防虫网、防雨弯）
2.规格:风量：1500m3/h，余压：50Pa，参考功率：0.1KW</t>
  </si>
  <si>
    <t>030405015005</t>
  </si>
  <si>
    <t>1.名称:壁挂式排气扇（带防虫网、防雨弯）
2.规格:风量：500m3/h，余压：50Pa，参考功率：0.03KW</t>
  </si>
  <si>
    <t>030405015006</t>
  </si>
  <si>
    <t>1.名称:壁挂式排气扇（带防虫网、防雨弯）
2.规格:风量：300m3/h，余压：50Pa，参考功率：0.02KW</t>
  </si>
  <si>
    <t>030405015007</t>
  </si>
  <si>
    <t>1.名称:壁挂式排气扇（带防虫网、防雨弯）
2.规格:风量：1000m3/h，余压：50Pa，参考功率：0.05KW</t>
  </si>
  <si>
    <t>030108001001</t>
  </si>
  <si>
    <t>轴流式平排风机</t>
  </si>
  <si>
    <t>1.名称:低噪音柜式排风机
2.规格:风量：20000m3/h，余压：300Pa，参考功率：7.5KW
含超高增加费</t>
  </si>
  <si>
    <t>030108001002</t>
  </si>
  <si>
    <t>1.名称:低噪音柜式排风机
2.规格:风量：36000m3/h，余压：600Pa，参考功率：22KW</t>
  </si>
  <si>
    <t>030108001003</t>
  </si>
  <si>
    <t>1.名称:低噪音柜式排风机
2.规格:风量：90000m3/h，余压：600Pa，参考功率：45KW</t>
  </si>
  <si>
    <t>第 58 页  共 70 页</t>
  </si>
  <si>
    <t>排烟防火系统</t>
  </si>
  <si>
    <t>030702001006</t>
  </si>
  <si>
    <t>030703019002</t>
  </si>
  <si>
    <t>030409010001</t>
  </si>
  <si>
    <t>1.名称:防火板0.5~1h
2.50mm高温耐火岩棉120kg/m³,外包8mm无石棉硅酸盐防火板
3.其他:未尽事项详见招标图纸、招标文件、国家相关规范</t>
  </si>
  <si>
    <t>030703007021</t>
  </si>
  <si>
    <t>030703001005</t>
  </si>
  <si>
    <t>1.名称:70°C防火阀
2.规格:1000X320
3.类型:防火
4.支架形式、材质:吊架,型钢
5.支架除锈、刷油:除轻锈,刷防锈底漆和色漆各两遍。
6.其他未列及未注明详见图纸及规范</t>
  </si>
  <si>
    <t>030108001004</t>
  </si>
  <si>
    <t>排烟风机</t>
  </si>
  <si>
    <t>1.名称:轴流式排烟风机
2.规格:风量：52500m3/h，余压：600Pa，参考功率：22KW</t>
  </si>
  <si>
    <t>011303003001</t>
  </si>
  <si>
    <t>挡烟垂壁</t>
  </si>
  <si>
    <t>1.名称:固定挡烟垂壁</t>
  </si>
  <si>
    <t>设备网系统</t>
  </si>
  <si>
    <t>030501015001</t>
  </si>
  <si>
    <t>1.名称:汇聚层万兆交换机
2.其它:未尽事项,详见施工图纸、招标文件、合同文件及国家相关规范</t>
  </si>
  <si>
    <t>030501015002</t>
  </si>
  <si>
    <t>1.名称:1x(52万兆光口)交换机
2.其它:未尽事项,详见施工图纸、招标文件、合同文件及国家相关规范</t>
  </si>
  <si>
    <t>030501015003</t>
  </si>
  <si>
    <t>1.名称:1x(24千兆电口+2万兆光口)POE交换机
2.其它:未尽事项,详见施工图纸、招标文件、合同文件及国家相关规范</t>
  </si>
  <si>
    <t>030502008001</t>
  </si>
  <si>
    <t>1.名称:配线架 12口
2.其它:未尽事项,详见施工图纸、招标文件、合同</t>
  </si>
  <si>
    <t>架</t>
  </si>
  <si>
    <t>第 59 页  共 70 页</t>
  </si>
  <si>
    <t>030501005001</t>
  </si>
  <si>
    <t>插箱、机柜、台架</t>
  </si>
  <si>
    <t>1.名称:42U网络机柜
2.规格参数：42U，600*800*2045mm，前玻璃门，后钢板门，厚度1.1mm以上，白色外观（可先选），配不少于1块固定层板，内置不少于2台散热风扇，不少于6为PDU电源插板。
3.其它:未尽事项,详见施工图纸、招标文件、合同文件及国家相关规范</t>
  </si>
  <si>
    <t>030502012001</t>
  </si>
  <si>
    <t>光纤接续</t>
  </si>
  <si>
    <t>1.名称:1x12芯单模LC熔纤盘
2.其它:未尽事项,详见施工图纸、招标文件、合同文件及国家相关规范</t>
  </si>
  <si>
    <t>芯</t>
  </si>
  <si>
    <t>030412003025</t>
  </si>
  <si>
    <t>030502011001</t>
  </si>
  <si>
    <t>万兆光模块</t>
  </si>
  <si>
    <t xml:space="preserve">1.名称:万兆光模块
2.参数性能：单模万兆模块
3.其它:未尽事项,详见施工图纸、招标文件、合同文件及国家相关规范 </t>
  </si>
  <si>
    <t>030412003026</t>
  </si>
  <si>
    <t>030412003027</t>
  </si>
  <si>
    <t xml:space="preserve">1.名称：电缆桥架
2.型号、规格:200*150mm  
3.材质:钢制热浸锌梯式桥架 
4.其它:未尽事项,详见施工图纸、招标文件、合同文件及国家相关规范 </t>
  </si>
  <si>
    <t>030412003028</t>
  </si>
  <si>
    <t xml:space="preserve">1.名称：电缆桥架
2.型号、规格:200*100mm  
3.材质:钢制热浸锌梯式桥架 
4.其它:未尽事项,详见施工图纸、招标文件、合同文件及国家相关规范 </t>
  </si>
  <si>
    <t>030412003029</t>
  </si>
  <si>
    <t>1.名称：电缆桥架
2.型号、规格:100*100mm  
3.材质:钢制热浸锌梯式桥</t>
  </si>
  <si>
    <t>第 60 页  共 70 页</t>
  </si>
  <si>
    <t xml:space="preserve">架 
4.其它:未尽事项,详见施工图纸、招标文件、合同文件及国家相关规范 </t>
  </si>
  <si>
    <t>030502005001</t>
  </si>
  <si>
    <t>光缆</t>
  </si>
  <si>
    <t xml:space="preserve">1.名称:室外12芯万兆单模光缆
2.其它:未尽事项,详见施工图纸、招标文件、合同文件及国家相关规范 </t>
  </si>
  <si>
    <t>030502005002</t>
  </si>
  <si>
    <t xml:space="preserve">1.名称:室外12芯单模光缆
2.其它:未尽事项,详见施工图纸、招标文件、合同文件及国家相关规范 </t>
  </si>
  <si>
    <t>030502005003</t>
  </si>
  <si>
    <t xml:space="preserve">1.名称:室内12芯万兆单模光缆
2.其它:未尽事项,详见施工图纸、招标文件、合同文件及国家相关规范 </t>
  </si>
  <si>
    <t>030502005004</t>
  </si>
  <si>
    <t xml:space="preserve">1.名称:室内12芯单模光缆
2.其它:未尽事项,详见施工图纸、招标文件、合同文件及国家相关规范 </t>
  </si>
  <si>
    <t>030502014001</t>
  </si>
  <si>
    <t>单模尾纤</t>
  </si>
  <si>
    <t xml:space="preserve">1.名称:单模尾纤
2.其它:未尽事项,详见施工图纸、招标文件、合同文件及国家相关规范 </t>
  </si>
  <si>
    <t>030502012002</t>
  </si>
  <si>
    <t xml:space="preserve">1.名称:光纤连接 熔接法 单模
2.其它:未尽事项,详见施工图纸、招标文件、合同文件及国家相关规范 </t>
  </si>
  <si>
    <t>030502019001</t>
  </si>
  <si>
    <t>光纤测试</t>
  </si>
  <si>
    <t>1.类别:光纤测试
2.其它:未尽事项,详见施工图纸、招标文件、合同文件及国家相关规范</t>
  </si>
  <si>
    <t>链路</t>
  </si>
  <si>
    <t>030506010001</t>
  </si>
  <si>
    <t>枪形摄像机</t>
  </si>
  <si>
    <t>1.名称：枪形摄像机
2.性能参数：含视频监控综合平台点位接入授权。传感器类型1/3英寸CMOS；像素400万；最大分辨率2560×1440；最低照度0.002Lux（彩色模式）；0.0002Lux（黑白模式）；0Lux（补光灯开启）；最大补光距离50m（红外）；镜头类型电动变焦；镜头焦距2.7-13.5mm可选；通用行为分析绊线入侵；区域入侵；视频压缩标准H.265；H.264；H.264B；MJPEG（仅辅码流支持）；智能编码H.264：支持
H.265：支持；宽动态120dB；报警事件无SD卡；SD卡空间不足；SD卡出错；网络断开；IP冲突；非法访问；动态检测；视频遮挡；绊线入侵；区域入侵；电压检测；虚焦侦测；安全异</t>
  </si>
  <si>
    <t>第 61 页  共 70 页</t>
  </si>
  <si>
    <t>常；接入标准ONVIF（Profile S/Profile G/Profile T）； CGI；GB/T28181（双国标）；供电方式DC12V/POE；防护等级IK10;IP67。
3.其它:未尽事项,详见施工图纸、招标文件、合同文件及国家相关规范</t>
  </si>
  <si>
    <t>030506010002</t>
  </si>
  <si>
    <t>监控摄像设备</t>
  </si>
  <si>
    <t>1.名称:枪形摄像机支架
2.其它:未尽事项,详见施工图纸、招标文件、合同文件及国家相关规范</t>
  </si>
  <si>
    <t>办公网系统</t>
  </si>
  <si>
    <t>030501015004</t>
  </si>
  <si>
    <t>030501015005</t>
  </si>
  <si>
    <t>030501015006</t>
  </si>
  <si>
    <t>030502008002</t>
  </si>
  <si>
    <t>1.名称:配线架 12口
2.其它:未尽事项,详见施工图纸、招标文件、合同文件及国家相关规范</t>
  </si>
  <si>
    <t>030501005003</t>
  </si>
  <si>
    <t>1.名称:18U网络机柜
2.规格参数：18U，600*800*2045mm，前玻璃门，后钢板门，厚度1.1mm以上，白色外观（可先选），配不少于1块固定层板，内置不少于2台散热风扇，不少于6为PDU电源插板。
3.其它:未尽事项,详见施工图纸、招标文件、合同文件及国家相关规范</t>
  </si>
  <si>
    <t>030502011002</t>
  </si>
  <si>
    <t>030502012003</t>
  </si>
  <si>
    <t>030502005005</t>
  </si>
  <si>
    <t>1.名称:室外12芯万兆单模光缆
2.其它:未尽事项,详见施工图纸、招标文件、合同</t>
  </si>
  <si>
    <t>第 62 页  共 70 页</t>
  </si>
  <si>
    <t>030502005006</t>
  </si>
  <si>
    <t>030502005007</t>
  </si>
  <si>
    <t>030502005008</t>
  </si>
  <si>
    <t>030502011003</t>
  </si>
  <si>
    <t>无线AP</t>
  </si>
  <si>
    <t xml:space="preserve">1.名称:无线AP
2.其它:未尽事项,详见施工图纸、招标文件、合同文件及国家相关规范 </t>
  </si>
  <si>
    <t>030502001001</t>
  </si>
  <si>
    <t>模块箱</t>
  </si>
  <si>
    <t xml:space="preserve">1.名称:NT箱
2.其它:未尽事项,详见施工图纸、招标文件、合同文件及国家相关规范 </t>
  </si>
  <si>
    <t>030502014002</t>
  </si>
  <si>
    <t>030502012004</t>
  </si>
  <si>
    <t>030502019002</t>
  </si>
  <si>
    <t>电梯五方对讲系统</t>
  </si>
  <si>
    <t>030412001171</t>
  </si>
  <si>
    <t>030412001172</t>
  </si>
  <si>
    <t>030412001173</t>
  </si>
  <si>
    <t>1.名称:电气配管
2.规格:JDG25
3.配置形式:暗配
4.含凿(补)槽、接线底盒、各类支架制作安装费用
5.其它:未尽事项,详见施</t>
  </si>
  <si>
    <t>第 63 页  共 70 页</t>
  </si>
  <si>
    <t>030412001174</t>
  </si>
  <si>
    <t>031301001008</t>
  </si>
  <si>
    <t>凿(压、切割)槽</t>
  </si>
  <si>
    <t xml:space="preserve">1.名称:砖墙凿槽、刨沟
2.规格:70*70mm以内
3.填充(恢复)方式:水泥砂浆抹平
4.其它:未尽事项,详见施工图纸、招标文件、合同文件及国家相关规范 </t>
  </si>
  <si>
    <t>030412004066</t>
  </si>
  <si>
    <t xml:space="preserve">1.名称:管内穿线
2.规格:ZB-RVVP-6x1.0
3.其它:未尽事项,详见施工图纸、招标文件、合同文件及国家相关规范 </t>
  </si>
  <si>
    <t>电子巡查管理系统</t>
  </si>
  <si>
    <t>030506009001</t>
  </si>
  <si>
    <t xml:space="preserve">1.名称:巡更点
2.其它:未尽事项,详见施工图纸、招标文件、合同文件及国家相关规范 </t>
  </si>
  <si>
    <t>网络线</t>
  </si>
  <si>
    <t>030412001175</t>
  </si>
  <si>
    <t xml:space="preserve">1.名称:电气配管
2.规格:JDG25
3.配置形式:暗配
4.含凿(补)槽、接线底盒、各类支架制作安装费用
5.其它:未尽事项,详见施工图纸、招标文件、合同文件及国家相关规范 </t>
  </si>
  <si>
    <t>030412001176</t>
  </si>
  <si>
    <t>030502003001</t>
  </si>
  <si>
    <t xml:space="preserve">1.名称:网络线
2.规格:六类 4对STP
3.其它:未尽事项,详见施工图纸、招标文件、合同文件及国家相关规范 </t>
  </si>
  <si>
    <t>030502017001</t>
  </si>
  <si>
    <t>双绞线缆测试</t>
  </si>
  <si>
    <t xml:space="preserve">1.名称:双绞线缆测试
2.其它:未尽事项,详见施工图纸、招标文件、合同文件及国家相关规范 </t>
  </si>
  <si>
    <t>030412004067</t>
  </si>
  <si>
    <t xml:space="preserve">1.名称:电源线
2.规格:RVV-2X2.5
3.其它:未尽事项,详见施工图纸、招标文件、合同文件及国家相关规范 </t>
  </si>
  <si>
    <t>第 64 页  共 70 页</t>
  </si>
  <si>
    <t>030412004068</t>
  </si>
  <si>
    <t xml:space="preserve">1.名称:RS485总线
2.规格:RVVP-4x1.5
3.其它:未尽事项,详见施工图纸、招标文件、合同文件及国家相关规范 </t>
  </si>
  <si>
    <t>门禁系统</t>
  </si>
  <si>
    <t>030412001177</t>
  </si>
  <si>
    <t>030412001178</t>
  </si>
  <si>
    <t>030412001179</t>
  </si>
  <si>
    <t xml:space="preserve">1.名称:电气配管
2.规格:JDG15
3.配置形式:暗配
4.含凿(补)槽、接线底盒、各类支架制作安装费用
5.其它:未尽事项,详见施工图纸、招标文件、合同文件及国家相关规范 </t>
  </si>
  <si>
    <t>030412001180</t>
  </si>
  <si>
    <t xml:space="preserve">1.名称:电气配管
2.规格:JDG15
3.配置形式:明配
4.含凿(补)槽、接线底盒、各类支架制作安装费用
5.其它:未尽事项,详见施工图纸、招标文件、合同文件及国家相关规范 </t>
  </si>
  <si>
    <t>030502003002</t>
  </si>
  <si>
    <t xml:space="preserve">1.名称:通信线
2.规格:CAT7.STP.4P
3.其它:未尽事项,详见施工图纸、招标文件、合同文件及国家相关规范 </t>
  </si>
  <si>
    <t>030502017002</t>
  </si>
  <si>
    <t>030412004069</t>
  </si>
  <si>
    <t>030412004070</t>
  </si>
  <si>
    <t xml:space="preserve">1.名称:门禁线
2.规格:RVV-2X0.5
3.其它:未尽事项,详见施工图纸、招标文件、合同文件及国家相关规范 </t>
  </si>
  <si>
    <t>030412004071</t>
  </si>
  <si>
    <t>1.名称:门禁线
2.规格:RVV-8X0.5
3.其它:未尽事项,详见施</t>
  </si>
  <si>
    <t>第 65 页  共 70 页</t>
  </si>
  <si>
    <t>03B009</t>
  </si>
  <si>
    <t>IC卡读卡器</t>
  </si>
  <si>
    <t xml:space="preserve">1.名称：IC卡读卡器
2.性能参数：
工作电压： 9~14V DC
 工作电流： 150mA
名称：IC卡读卡器
工作频率：13.56MHz
标准：ISO14443 A Mifare 
 读卡距离：最大8cm
 通讯格式：Wiegand26/34
 通讯距离：80米
防水等级：IP66（封胶），IP55（不封胶） 
工作温度：-20℃~+70℃
3.其它:未尽事项,详见施工图纸、招标文件、合同文件及国家相关规范 </t>
  </si>
  <si>
    <t>010801006001</t>
  </si>
  <si>
    <t>单门磁力锁</t>
  </si>
  <si>
    <t xml:space="preserve">1.名称：单门磁力锁
2.性能参数： 承受拉力：280Kg 
 工作电压：DC12V/DC24V 
 工作电流：DC12V/480mA、DC24V/240mA 
 安全类型：断电开门
3.其它:未尽事项,详见施工图纸、招标文件、合同文件及国家相关规范 </t>
  </si>
  <si>
    <t>030503002001</t>
  </si>
  <si>
    <t xml:space="preserve">1.名称:门禁控制器 单门
2.其它:未尽事项,详见施工图纸、招标文件、合同文件及国家相关规范 </t>
  </si>
  <si>
    <t>010801006002</t>
  </si>
  <si>
    <t>双门磁力锁</t>
  </si>
  <si>
    <t xml:space="preserve">1.名称：双门磁力锁
2.性能参数： 承受拉力：280Kg 
 工作电压：DC12V/DC24V 
 工作电流：DC12V/480mA、DC24V/240mA 
 安全类型：断电开门
3.其它:未尽事项,详见施工图纸、招标文件、合同文件及国家相关规范 </t>
  </si>
  <si>
    <t>030503002002</t>
  </si>
  <si>
    <t xml:space="preserve">1.名称:门禁控制器 双门
2.其它:未尽事项,详见施工图纸、招标文件、合同文件及国家相关规范 </t>
  </si>
  <si>
    <t>030904003005</t>
  </si>
  <si>
    <t>出门按钮</t>
  </si>
  <si>
    <t>1.名称：出门按钮
2.新能参数：负载电流：1.25A；
开关耐压：250VDC；
工作电压：100VDC；
外壳材料：ABS；
开关方式：自动复位；
3.其它:未尽事项,详见施</t>
  </si>
  <si>
    <t>第 66 页  共 70 页</t>
  </si>
  <si>
    <t>抗震支架工程</t>
  </si>
  <si>
    <t>消防水工程抗震支架</t>
  </si>
  <si>
    <t>031301004001</t>
  </si>
  <si>
    <t>成品支架</t>
  </si>
  <si>
    <t xml:space="preserve">1.名称：DN65单管侧向抗震支架
2.型号规格：LSC-01,管道离板底平均距离1.2米
3.材质：碳钢（型钢综合）热镀锌防腐
4.其它:未尽事项,详见施工图纸、招标文件、合同文件及国家相关规范 </t>
  </si>
  <si>
    <t>031301004002</t>
  </si>
  <si>
    <t xml:space="preserve">1.名称：DN80单管侧向抗震支架
2.型号规格：LSC-02,管道离板底平均距离1.2米
3.材质：碳钢（型钢综合）热镀锌防腐
4.其它:未尽事项,详见施工图纸、招标文件、合同文件及国家相关规范 </t>
  </si>
  <si>
    <t>031301004003</t>
  </si>
  <si>
    <t xml:space="preserve">1.名称：DN100单管侧向抗震支架
2.型号规格：LSC-03,管道离板底平均距离1.3米
3.材质：碳钢（型钢综合）热镀锌防腐
4.其它:未尽事项,详见施工图纸、招标文件、合同文件及国家相关规范 </t>
  </si>
  <si>
    <t>031301004004</t>
  </si>
  <si>
    <t xml:space="preserve">1.名称：DN150单管侧向抗震支架
2.型号规格：LSC-05,管道离板底平均距离1.3米
3.材质：碳钢（型钢综合）热镀锌防腐
4.其它:未尽事项,详见施工图纸、招标文件、合同文件及国家相关规范 </t>
  </si>
  <si>
    <t>031301004005</t>
  </si>
  <si>
    <t xml:space="preserve">1.名称：DN65单管侧纵向抗震支架
2.型号规格：LSZ-01,管道离板底平均距离1.2米
3.材质：碳钢（型钢综合）热镀锌防腐
4.其它:未尽事项,详见施工图纸、招标文件、合同文件及国家相关规范 </t>
  </si>
  <si>
    <t>031301004006</t>
  </si>
  <si>
    <t xml:space="preserve">1.名称：DN80单管侧纵向抗震支架
2.型号规格：LSZ-02,管道离板底平均距离1.2米
3.材质：碳钢（型钢综合）热镀锌防腐
4.其它:未尽事项,详见施工图纸、招标文件、合同文件及国家相关规范 </t>
  </si>
  <si>
    <t>第 67 页  共 70 页</t>
  </si>
  <si>
    <t>031301004007</t>
  </si>
  <si>
    <t xml:space="preserve">1.名称：DN100单管侧纵向抗震支架
2.型号规格：LSZ-03,管道离板底平均距离1.3米
3.材质：碳钢（型钢综合）热镀锌防腐
4.其它:未尽事项,详见施工图纸、招标文件、合同文件及国家相关规范 </t>
  </si>
  <si>
    <t>031301004008</t>
  </si>
  <si>
    <t xml:space="preserve">1.名称：DN150单管侧纵向抗震支架
2.型号规格：LSZ-05,管道离板底平均距离1.3米
3.材质：碳钢（型钢综合）热镀锌防腐
4.其它:未尽事项,详见施工图纸、招标文件、合同文件及国家相关规范 </t>
  </si>
  <si>
    <t>电气工程抗震支架</t>
  </si>
  <si>
    <t>031301004009</t>
  </si>
  <si>
    <t>桥架支架</t>
  </si>
  <si>
    <t xml:space="preserve">1.名称：桥架/母线侧向抗震支架
2.型号规格：L≤300,离板底平均距离1.4米
3.材质：碳钢（型钢综合）热镀锌防腐
4.其它:未尽事项,详见施工图纸、招标文件、合同文件及国家相关规范 </t>
  </si>
  <si>
    <t>031301004010</t>
  </si>
  <si>
    <t xml:space="preserve">1.名称：桥架/母线侧纵向抗震支架
2.型号规格：L≤300,离板底平均距离1.4米
3.材质：碳钢（型钢综合）热镀锌防腐
4.其它:未尽事项,详见施工图纸、招标文件、合同文件及国家相关规范 </t>
  </si>
  <si>
    <t>智能化工程抗震支架</t>
  </si>
  <si>
    <t>031301004011</t>
  </si>
  <si>
    <t>031301004012</t>
  </si>
  <si>
    <t>暖通工程抗震支架</t>
  </si>
  <si>
    <t>031301004013</t>
  </si>
  <si>
    <t>1.名称：风管侧向抗震支架</t>
  </si>
  <si>
    <t>第 68 页  共 70 页</t>
  </si>
  <si>
    <t xml:space="preserve">2.型号规格：L=1000,离板底平均距离1.5米
3.材质：碳钢（型钢综合）热镀锌防腐
4.其它:未尽事项,详见施工图纸、招标文件、合同文件及国家相关规范 </t>
  </si>
  <si>
    <t>031301004014</t>
  </si>
  <si>
    <t xml:space="preserve">1.名称：风管侧向抗震支架
2.型号规格：L=1250,离板底平均距离1.5米
3.材质：碳钢（型钢综合）热镀锌防腐
4.其它:未尽事项,详见施工图纸、招标文件、合同文件及国家相关规范 </t>
  </si>
  <si>
    <t>031301004015</t>
  </si>
  <si>
    <t xml:space="preserve">1.名称：风管侧向抗震支架
2.型号规格：L=1300,离板底平均距离1.5米
3.材质：碳钢（型钢综合）热镀锌防腐
4.其它:未尽事项,详见施工图纸、招标文件、合同文件及国家相关规范 </t>
  </si>
  <si>
    <t>031301004016</t>
  </si>
  <si>
    <t xml:space="preserve">1.名称：风管侧向抗震支架
2.型号规格：L=1600,离板底平均距离1.5米
3.材质：碳钢（型钢综合）热镀锌防腐
4.其它:未尽事项,详见施工图纸、招标文件、合同文件及国家相关规范 </t>
  </si>
  <si>
    <t>031301004017</t>
  </si>
  <si>
    <t xml:space="preserve">1.名称：风管侧向抗震支架
2.型号规格：L=1800,离板底平均距离1.5米
3.材质：碳钢（型钢综合）热镀锌防腐
4.其它:未尽事项,详见施工图纸、招标文件、合同文件及国家相关规范 </t>
  </si>
  <si>
    <t>031301004018</t>
  </si>
  <si>
    <t xml:space="preserve">1.名称：风管侧向抗震支架
2.型号规格：L=2000,离板底平均距离1.5米
3.材质：碳钢（型钢综合）热镀锌防腐
4.其它:未尽事项,详见施工图纸、招标文件、合同文件及国家相关规范 </t>
  </si>
  <si>
    <t>031301004019</t>
  </si>
  <si>
    <t xml:space="preserve">1.名称：风管侧纵向抗震支架
2.型号规格：L=1000,离板底平均距离1.5米
3.材质：碳钢（型钢综合）热镀锌防腐
4.其它:未尽事项,详见施工图纸、招标文件、合同文件及国家相关规范 </t>
  </si>
  <si>
    <t>第 69 页  共 70 页</t>
  </si>
  <si>
    <t>031301004020</t>
  </si>
  <si>
    <t xml:space="preserve">1.名称：风管侧纵向抗震支架
2.型号规格：L=1250,离板底平均距离1.5米
3.材质：碳钢（型钢综合）热镀锌防腐
4.其它:未尽事项,详见施工图纸、招标文件、合同文件及国家相关规范 </t>
  </si>
  <si>
    <t>031301004021</t>
  </si>
  <si>
    <t xml:space="preserve">1.名称：风管侧纵向抗震支架
2.型号规格：L=1300,离板底平均距离1.5米
3.材质：碳钢（型钢综合）热镀锌防腐
4.其它:未尽事项,详见施工图纸、招标文件、合同文件及国家相关规范 </t>
  </si>
  <si>
    <t>031301004022</t>
  </si>
  <si>
    <t xml:space="preserve">1.名称：风管侧纵向抗震支架
2.型号规格：L=1600,离板底平均距离1.5米
3.材质：碳钢（型钢综合）热镀锌防腐
4.其它:未尽事项,详见施工图纸、招标文件、合同文件及国家相关规范 </t>
  </si>
  <si>
    <t>031301004023</t>
  </si>
  <si>
    <t xml:space="preserve">1.名称：风管侧纵向抗震支架
2.型号规格：L=1800,离板底平均距离1.5米
3.材质：碳钢（型钢综合）热镀锌防腐
4.其它:未尽事项,详见施工图纸、招标文件、合同文件及国家相关规范 </t>
  </si>
  <si>
    <t>031301004024</t>
  </si>
  <si>
    <t xml:space="preserve">1.名称：风管侧纵向抗震支架
2.型号规格：L=2000,离板底平均距离1.5米
3.材质：碳钢（型钢综合）热镀锌防腐
4.其它:未尽事项,详见施工图纸、招标文件、合同文件及国家相关规范 </t>
  </si>
  <si>
    <t>031301004025</t>
  </si>
  <si>
    <t xml:space="preserve">1.名称：风机设备抗震支架
2.型号规格：L=1800,离板底平均距离1.5米
3.材质：碳钢（型钢综合）热镀锌防腐
4.其它:未尽事项,详见施工图纸、招标文件、合同文件及国家相关规范 </t>
  </si>
  <si>
    <t>电梯工程</t>
  </si>
  <si>
    <t>030107001001</t>
  </si>
  <si>
    <t>交流电梯</t>
  </si>
  <si>
    <t>1.名称:消防货梯
2.载重:2000kg
3.层数:4
4.站数:4
5.提升高度、速度:2.0m/s</t>
  </si>
  <si>
    <t>部</t>
  </si>
  <si>
    <t>第 70 页  共 70 页</t>
  </si>
  <si>
    <t>6.要求:含电气装置安装、通风空调、照明、控制系统、联动系统、接地系统，轿厢内视频监控系统、电梯五方对讲设备、轿厢分机、预留与智能化集成数据接口,整体安装、试运行、验收，含维修、运营维护、保养等费用
7.具体:详见招标图纸以及采购文件中的要求</t>
  </si>
  <si>
    <t>脚手架搭拆费</t>
  </si>
  <si>
    <t>031401001001</t>
  </si>
  <si>
    <t>脚手架</t>
  </si>
  <si>
    <t>1.脚手架搭拆费</t>
  </si>
  <si>
    <t>工程名称：仓库2-建筑工程</t>
  </si>
  <si>
    <t>28642243.66</t>
  </si>
  <si>
    <t>1.混凝土种类:垫层
2.混凝土强度等级:C20
3.其他:按设计图纸，完成本清单项目所需的一切相关工作，并达到图纸设计的使用功能</t>
  </si>
  <si>
    <t>钢筋混凝土柱</t>
  </si>
  <si>
    <t>有梁板</t>
  </si>
  <si>
    <t>010502010002</t>
  </si>
  <si>
    <t>反坎</t>
  </si>
  <si>
    <t>直形楼梯</t>
  </si>
  <si>
    <t>1.混凝土种类:商品混凝土 泵送
2.混凝土强度等级:C25
3.混凝土泵送增加费:泵送混凝土至建筑部位 高度50m以内
4.其它:未尽事项,详见施工图纸、招标文件、合同文件及国家相关规范</t>
  </si>
  <si>
    <t>1.混凝土种类:商品砼
2.混凝土强度等级:C30
3.其它:未尽事项,详见施工图纸、招标文件、合同文件及国家相关规范</t>
  </si>
  <si>
    <t>后浇带梁</t>
  </si>
  <si>
    <t>1.混凝土种类:补偿收缩商品混凝土 泵送
2.混凝土强度等级:C40
3.混凝土泵送增加费:泵送</t>
  </si>
  <si>
    <t>混凝土至建筑部位 高度50m以内
3.其它:未尽事项,详见施工图纸、招标文件、合同文件及国家相关规范</t>
  </si>
  <si>
    <t>后浇带板</t>
  </si>
  <si>
    <t>1.钢筋种类、规格:III级带肋钢筋HRB400E φ25以</t>
  </si>
  <si>
    <t>1.钢材种类:预埋铁件</t>
  </si>
  <si>
    <t>有梁板模板</t>
  </si>
  <si>
    <t>雨蓬模板</t>
  </si>
  <si>
    <t>010505014001</t>
  </si>
  <si>
    <t>压顶模板</t>
  </si>
  <si>
    <t>后浇带梁模板</t>
  </si>
  <si>
    <t>010505019002</t>
  </si>
  <si>
    <t>后浇带板模板</t>
  </si>
  <si>
    <t>1.部位:各墙面</t>
  </si>
  <si>
    <t>10479596.81</t>
  </si>
  <si>
    <t>2.材料品种、规格:热镀锌钢丝网片，规格综合
3.加固方式:综合考虑
3.其他:按设计图纸，完成本清单项目所需的一切相关工作，并达到图纸设计的使用功能</t>
  </si>
  <si>
    <t>钢质防火门（丙</t>
  </si>
  <si>
    <t>1.门种类:钢质防火门 双</t>
  </si>
  <si>
    <t>级）</t>
  </si>
  <si>
    <t>扇(丙级)
2.含油漆、小五金安装,不包括闭门器
3.其它:未尽事项,详见施工图纸、招标文件、合同文件及国家相关规范</t>
  </si>
  <si>
    <t>1.窗种类:平开窗
2.框、扇材质:铝合金
3.玻璃品种、厚度:6mm厚钢化玻璃
4.其它:未尽事项,详见施工图纸、招标文件、合同文件及国家相关规范</t>
  </si>
  <si>
    <t>1.窗种类:平开窗</t>
  </si>
  <si>
    <t>2.框、扇材质:铝合金
3.玻璃品种、厚度:12mm厚钢化玻璃
4.其它:未尽事项,详见施工图纸、招标文件、合同文件及国家相关规范</t>
  </si>
  <si>
    <t>1.窗种类:推拉窗
2.框、扇材质:铝合金
3.玻璃品种、厚度:12mm厚钢化玻璃
4.其它:未尽事项,详见施工图纸、招标文件、合同文件及国家相关规范</t>
  </si>
  <si>
    <t>1.50厚C20细石混凝土内配Φ4钢筋双向中距150,分格缝纵横间距不宜大于6m,缝宽20,聚氨酯密封膏填缝
2.干铺聚酯纤维无纺布一层</t>
  </si>
  <si>
    <t>3.20厚1:2.5抗裂纤维水泥砂浆
4.30厚(最薄处)1:8水泥珍珠岩找2%坡（平均300厚）
5.其它:未尽事项,详见施工图纸、招标文件、合同文件及国家相关规范</t>
  </si>
  <si>
    <t>1.防水膜品种:聚氨酯防水涂料
2.涂膜厚度、遍数:2
3.其它:未尽事项,详见施工图纸、招标文件、合同文件及国家相关规范</t>
  </si>
  <si>
    <t>1.防水膜品种:聚合物水泥基防水涂料
2.涂膜厚度、遍数:2厚
3.其它:未尽事项,详见施工图纸、招标文件、合同文件及国家相关规范</t>
  </si>
  <si>
    <t>1.50厚C25细石混凝土收光,内配钢筋双向  4@100,每4x4m设置分格缝,
聚氨酯密封胶嵌缝,缝宽10mm,钢筋在分格处断开,</t>
  </si>
  <si>
    <t>保护层厚度不小于10mm
2.200g/m 聚酯无纺布一层
3.3厚自粘聚合物改性沥青防水卷材(PY类)
4.3厚自粘聚合物改性沥青防水卷材(PY类双面粘)
5.2.5厚非固化橡胶沥青防水涂料
6.钢筋混凝土屋面,结构找坡,表面清扫干净,抹光压平
7.50厚XPS挤塑式聚苯保温板,燃烧等级B1级
8.其它:未尽事项,详见施工图纸、招标文件、合同文件及国家相关规范</t>
  </si>
  <si>
    <t>1.部位:水平方向以每个自然楼层为防火分区进行防火处理、竖向以各楼层防火分区设置
2.基层材料种类、规格:200mm厚防火岩棉（140kg/m3）
3.面层材料品种、规格、颜色:1.5mm厚镀锌铁板
4.其它:未尽事项,详见施工图纸、招标文件、合同文件及国家相关规范</t>
  </si>
  <si>
    <t>1.600x600防静电架空地板300高,采用复合瓷砖面层(A级),配套支架
2.20厚1∶2防静电水泥砂浆
3.防静电水泥浆1道
4.30厚1:3防静电水泥砂浆找平层,内配防静电接地金属网(导电铜箔并接地),表面抹平
5.界面剂1道
6.钢筋混凝土楼面板
7.其它:未尽事项,详见施工图纸、招标文件、合同文件及国家相关规</t>
  </si>
  <si>
    <t>1.8~10厚600×600抛光砖,水泥浆镶贴,干水泥擦缝
2.撒素水泥面,洒适量清水
3.20厚1:2.5干硬性水泥砂浆结合层</t>
  </si>
  <si>
    <t>4.20厚1:3水泥砂浆找平层
5.水泥浆一道(内掺建筑胶)
6.其它:未尽事项,详见施工图纸、招标文件、合同文件及国家相关规范</t>
  </si>
  <si>
    <t>1.涂饰第二遍面层无机防霉涂料
2.涂饰第一遍面层无机防霉涂料
3.涂饰底面层无机涂料
4.3厚耐水腻子分遍找平
5.5厚M20水泥砂浆抹面压光
6.12厚M15水泥砂浆
7.界面剂一道(蒸压加气混凝土砌块/板应选用配套界面剂和修补砂浆)
8.基层墙体
9.其它:未尽事项,详见施工图纸、招标文件、合同</t>
  </si>
  <si>
    <t>011201001011</t>
  </si>
  <si>
    <t>无机涂料独立柱面（内墙1）</t>
  </si>
  <si>
    <t>1.干挂30厚烧毛花岗岩板,板缝涂注石材硅酮胶一道,按石材规格设配套不锈钢挂件
与锚固在外墙上的连接件相连(以上石材面、配套龙骨及预埋件等做法详专业公司设计)
2.1.5厚聚合物水泥防水涂料(II型)
3.20厚预拌普通防水砂浆(兼抹灰)(现浇混凝土外墙或装配式混凝土外墙取消此防水砂浆层做法)
4.墙体基层,界面剂一道
5.其它:未尽事项,详见施工图纸、招标文件、合同文件及国家相关规范</t>
  </si>
  <si>
    <t>1.5厚1:2聚合物水泥砂浆</t>
  </si>
  <si>
    <t>找平层
2.8厚聚合物水泥防水砂浆,将耐碱玻璃纤维网布一层埋入砂浆中,并用专用锚栓钉牢
3.12厚1:2.5纤维水泥砂浆打底(杜拉纤维0.9kg/m3)
4.刷界面剂一道
5.其它:未尽事项,详见施工图纸、招标文件、合同文件及国家相关规范</t>
  </si>
  <si>
    <t>1.龙骨材料种类、规格、中距:镀锌龙骨
2.面层材料品种、规格、颜色:3mm厚氟碳喷涂铝单板
3.其它:未尽事项,1.龙骨材料种类、规格、中距:1.龙骨材料种类、规格、中距:镀锌龙骨
2.面层材料品种、规格、颜色:3mm厚氟碳喷涂铝单板
3.其它:未尽事项,详见施工图纸、招标文件、合同文件及国家相关规范</t>
  </si>
  <si>
    <t>1.钢筋混凝土板底面清扫干净,模板错台打磨修平
2.1.2厚聚合物水泥防水涂</t>
  </si>
  <si>
    <t>料(II型)防潮层(仅有水房间设置)
3.板底预留%%C10钢筋吊环,双向中距≤1200mm
4.φ8钢筋吊杆,双向中距≤1200mm,与吊环固定
5.上层暗架镀锌轻钢主龙骨,间距≤1200mm,吊件与钢筋吊杆联结后找平
6.配套暗架镀锌轻钢次龙骨
7.配套龙骨(吊杆长度&gt;1500时,设反向支撑,由专业厂家二次设计)
8.1厚600X600/600*300烤漆铝合金方板,暗架式
9.其它:未尽事项,详见施工图纸、招标文件、合同文件及国家相关规范</t>
  </si>
  <si>
    <t>1.无机涂料面层一底二面
2.面板接缝处贴嵌缝带,满刮耐水腻子找平,两底两面
3.现浇钢筋混凝土板底剔凿打磨平整
4.其它:未尽事项,详见施工图纸、招标文件、合同文件及国家相关规范</t>
  </si>
  <si>
    <t>1.部位:楼梯栏杆
2.扶手材料种类、规格:Φ60×3钢管</t>
  </si>
  <si>
    <t>3.横杆材料种类、规格:Φ38×1.5不锈钢管
4.立杆材料种类、规格:Φ50×3不锈钢管、Φ25×1不锈钢管
5.其它:未尽事项,详见施工图纸、招标文件、合同文件及国家相关规范</t>
  </si>
  <si>
    <t>1.材料品种、规格、颜色:成品洗漱台柜
2.龙骨材料种类、规格、中距:镀锌骨架
3.基层材料种类、规格:12mm阻燃版
4.面层材料品种、规格、颜色:仿木纹金属板+1.2mm黑色拉丝不锈钢
5.其它:未尽事项,详见施工图纸、招标文件、合同文件及国家相关规范</t>
  </si>
  <si>
    <t>1.部位:卫生间隔断
2.配件品种、规格:抗倍特板12mm厚（含304不锈钢</t>
  </si>
  <si>
    <t>配件）
3.其它:未尽事项,详见施工图纸、招标文件、合同文件及国家相关规范</t>
  </si>
  <si>
    <t>工程名称：仓库2-安装工程</t>
  </si>
  <si>
    <t>第 1 页  共 66 页</t>
  </si>
  <si>
    <t>10967929.30</t>
  </si>
  <si>
    <t xml:space="preserve">1.名称:1消防用电箱
2.安装方式:悬挂式
3.其它:未尽事项,详见施工图纸、招标文件、合同文件及国家相关规范 </t>
  </si>
  <si>
    <t xml:space="preserve">1.名称:2-1SGAT事故风机用电箱
2.安装方式:悬挂式
3.其它:未尽事项,详见施工图纸、招标文件、合同文件及国家相关规范 </t>
  </si>
  <si>
    <t xml:space="preserve">1.名称:保安及休息室用电
2.安装方式:悬挂式
3.其它:未尽事项,详见施工图纸、招标文件、合同文件及国家相关规范 </t>
  </si>
  <si>
    <t>1.名称:室外喷淋泵用电箱</t>
  </si>
  <si>
    <t>第 2 页  共 66 页</t>
  </si>
  <si>
    <t>030402011012</t>
  </si>
  <si>
    <t xml:space="preserve">1.名称:室外消火栓稳压泵箱
2.安装方式:悬挂式
3.其它:未尽事项,详见施工图纸、招标文件、合同文件及国家相关规范 </t>
  </si>
  <si>
    <t>030402011013</t>
  </si>
  <si>
    <t xml:space="preserve">1.名称:T接箱
2.安装方式:悬挂式
3.其它:未尽事项,详见施工图纸、招标文件、合同文件及国家相关规范 </t>
  </si>
  <si>
    <t>1.名称：电缆桥架
2.型号、规格:400*200mm  
3.材质:钢制热浸锌梯式桥架 
4.其它:未尽事项,详见施工图纸、招标文件、合同</t>
  </si>
  <si>
    <t>第 3 页  共 66 页</t>
  </si>
  <si>
    <t>1.名称:无卤低烟电力电缆
2.规格:WDZBN-YJY-3x95+2x50
3.其它:未尽事项,详见施工图纸、招标文件、合同文件及国家相关规范</t>
  </si>
  <si>
    <t>第 4 页  共 66 页</t>
  </si>
  <si>
    <t xml:space="preserve"> </t>
  </si>
  <si>
    <t xml:space="preserve">1.名称:无卤低烟电力电缆
2.规格:WDZBN-YJY-3x35+2x16
3.其它:未尽事项,详见施工图纸、招标文件、合同文件及国家相关规范 </t>
  </si>
  <si>
    <t>1.名称:无卤低烟电力电缆
2.规格:WDZBN-YJY-4x185+1x95
3.其它:未尽事项,详见施工图纸、招标文件、合同文件及国家相关规范</t>
  </si>
  <si>
    <t>第 5 页  共 66 页</t>
  </si>
  <si>
    <t xml:space="preserve">1.名称:无卤低烟电力电缆
2.规格:WDZBN-YJY-4x120+1x70
3.其它:未尽事项,详见施工图纸、招标文件、合同文件及国家相关规范 </t>
  </si>
  <si>
    <t>第 6 页  共 66 页</t>
  </si>
  <si>
    <t xml:space="preserve">1.名称:无卤低烟电力电缆
2.规格:WDZBN-YJY-5x6
3.其它:未尽事项,详见施工图纸、招标文件、合同文件及国家相关规范 </t>
  </si>
  <si>
    <t>1.名称:无卤低烟电力电缆
2.规格:WDZB-YJY-3x50+2x25
3.其它:未尽事项,详见施工图纸、招标文件、合同</t>
  </si>
  <si>
    <t>第 7 页  共 66 页</t>
  </si>
  <si>
    <t>1.名称:无卤低烟电力电缆
2.规格:WDZB-YJY-4x95+1x50
3.其它:未尽事项,详见施</t>
  </si>
  <si>
    <t>第 8 页  共 66 页</t>
  </si>
  <si>
    <t xml:space="preserve">1.名称:无卤低烟电力电缆
2.规格:WDZB-YJY-4x50+1x25
3.其它:未尽事项,详见施工图纸、招标文件、合同文件及国家相关规范 </t>
  </si>
  <si>
    <t>1.名称:无卤低烟电力电缆</t>
  </si>
  <si>
    <t>第 9 页  共 66 页</t>
  </si>
  <si>
    <t xml:space="preserve">2.规格:WDZA-YJY-5x10
3.其它:未尽事项,详见施工图纸、招标文件、合同文件及国家相关规范 </t>
  </si>
  <si>
    <t xml:space="preserve">1.名称:无卤低烟电力电缆
2.规格:WDZA-YJY-5x4
3.其它:未尽事项,详见施工图纸、招标文件、合同文件及国家相关规范 </t>
  </si>
  <si>
    <t>第 10 页  共 66 页</t>
  </si>
  <si>
    <t xml:space="preserve">1.名称:控制电缆
2.规格:WDZBN-KYJY-4x4
3.其它:未尽事项,详见施工图纸、招标文件、合同文件及国家相关规范 </t>
  </si>
  <si>
    <t>1.名称:电力电缆头
2.规格:铜芯终端头(截面</t>
  </si>
  <si>
    <t>第 11 页  共 66 页</t>
  </si>
  <si>
    <t xml:space="preserve">mm2以下) 16
3.其它:未尽事项,详见施工图纸、招标文件、合同文件及国家相关规范 </t>
  </si>
  <si>
    <t xml:space="preserve">1.名称:控制电缆头
2.规格:终端头(芯以下) 37
3.其它:未尽事项,详见施工图纸、招标文件、合同文件及国家相关规范 </t>
  </si>
  <si>
    <t>第 12 页  共 66 页</t>
  </si>
  <si>
    <t>1.名称:电气配管
2.规格:SC80
3.配置形式:明配
4.含凿(补)槽、接线底盒、各类支架制作安装费用</t>
  </si>
  <si>
    <t>第 13 页  共 66 页</t>
  </si>
  <si>
    <t xml:space="preserve">1.名称:电气配管
2.规格:SC65
3.配置形式:明配
4.含凿(补)槽、接线底盒、各类支架制作安装费用
5.其它:未尽事项,详见施工图纸、招标文件、合同文件及国家相关规范 </t>
  </si>
  <si>
    <t>第 14 页  共 66 页</t>
  </si>
  <si>
    <t xml:space="preserve">2.规格:SC32
3.配置形式:明配
4.含凿(补)槽、接线底盒、各类支架制作安装费用
5.其它:未尽事项,详见施工图纸、招标文件、合同文件及国家相关规范 </t>
  </si>
  <si>
    <t>1.名称:电气配管
2.规格:PC65
3.配置形式:暗配
4.含凿(补)槽、接线底盒、各类支架制作安装费用</t>
  </si>
  <si>
    <t>第 15 页  共 66 页</t>
  </si>
  <si>
    <t xml:space="preserve">1.名称:电气配管
2.规格:PC50
3.配置形式:暗配
4.含凿(补)槽、接线底盒、各类支架制作安装费用
5.其它:未尽事项,详见施工图纸、招标文件、合同文件及国家相关规范 </t>
  </si>
  <si>
    <t>第 16 页  共 66 页</t>
  </si>
  <si>
    <t xml:space="preserve">2.规格:PC25
3.配置形式:暗配
4.含凿(补)槽、接线底盒、各类支架制作安装费用
5.其它:未尽事项,详见施工图纸、招标文件、合同文件及国家相关规范 </t>
  </si>
  <si>
    <t>1.名称:管内穿线
2.规格:WDZBN-BYJ-4</t>
  </si>
  <si>
    <t>第 17 页  共 66 页</t>
  </si>
  <si>
    <t>1.名称:管内穿线</t>
  </si>
  <si>
    <t>第 18 页  共 66 页</t>
  </si>
  <si>
    <t xml:space="preserve">2.规格:WDZCN-BYJ-4
3.其它:未尽事项,详见施工图纸、招标文件、合同文件及国家相关规范 </t>
  </si>
  <si>
    <t>第 19 页  共 66 页</t>
  </si>
  <si>
    <t xml:space="preserve">3.配置形式:暗配
4.含凿(补)槽、接线底盒、各类支架制作安装费用
5.其它:未尽事项,详见施工图纸、招标文件、合同文件及国家相关规范 </t>
  </si>
  <si>
    <t>1.名称:电气配管
2.规格:SC32
3.配置形式:明配
4.含凿(补)槽、接线底盒、各类支架制作安装费用
5.其它:未尽事项,详见施</t>
  </si>
  <si>
    <t>第 20 页  共 66 页</t>
  </si>
  <si>
    <t>1.名称:电气配管
2.规格:PC65</t>
  </si>
  <si>
    <t>第 21 页  共 66 页</t>
  </si>
  <si>
    <t>1.名称:电气配管
2.规格:PC25
3.配置形式:暗配
4.含凿(补)槽、接线底盒、各类支架制作安装费用
5.其它:未尽事项,详见施</t>
  </si>
  <si>
    <t>第 22 页  共 66 页</t>
  </si>
  <si>
    <t>1.名称:电气配管
2.规格:JDG32</t>
  </si>
  <si>
    <t>第 23 页  共 66 页</t>
  </si>
  <si>
    <t>1.名称:双管荧光灯
2.光源：LED 36W 吸顶式
3.其它:未尽事项,详见施工图纸、招标文件、合同</t>
  </si>
  <si>
    <t>第 24 页  共 66 页</t>
  </si>
  <si>
    <t>1.名称:消防集中电源集中控制双向疏散指示灯（吊装或离地0.3米安装）</t>
  </si>
  <si>
    <t>第 25 页  共 66 页</t>
  </si>
  <si>
    <t xml:space="preserve">2.规格:LED光源，1W，DC24V 
3.其它:未尽事项,详见施工图纸、招标文件、合同文件及国家相关规范 </t>
  </si>
  <si>
    <t xml:space="preserve">1.名称:消防集中电源集中控制楼层指示灯（离地2.0米安装）
2.规格:LED光源，1W，DC24V 
3.其它:未尽事项,详见施工图纸、招标文件、合同文件及国家相关规范 </t>
  </si>
  <si>
    <t>1.名称:避雷引下线敷设 利用建筑物主筋引下
2.其它:未尽事项,详见施工图纸、招标文件、合同</t>
  </si>
  <si>
    <t>第 26 页  共 66 页</t>
  </si>
  <si>
    <t xml:space="preserve">1.名称:LEB局部等电位端子箱
2.其它:未尽事项,详见施工图纸、招标文件、合同文件及国家相关规范 </t>
  </si>
  <si>
    <t xml:space="preserve">1.名称:桩承台接地线安装 </t>
  </si>
  <si>
    <t>第 27 页  共 66 页</t>
  </si>
  <si>
    <t xml:space="preserve">七连桩
2.其它:未尽事项,详见施工图纸、招标文件、合同文件及国家相关规范 </t>
  </si>
  <si>
    <t xml:space="preserve">1.名称:桩承台接地线安装十七连桩
2.其它:未尽事项,详见施工图纸、招标文件、合同文件及国家相关规范 </t>
  </si>
  <si>
    <t>1.材质:S31603薄壁不锈钢管
2.规格:DN40</t>
  </si>
  <si>
    <t>第 28 页  共 66 页</t>
  </si>
  <si>
    <t>3.压力等级:1.60MPA
4.连接形式:卡压连接
5.含管道消毒、冲洗
6.安装部位:室内
7.介质:生活冷水管道
8.其他未列及未注明详见图纸及规范</t>
  </si>
  <si>
    <t>1.材质:S31603薄壁不锈钢管
2.规格:DN50
3.压力等级:1.60MPA
4.连接形式:卡压连接
5.含管道消毒、冲洗
6.安装部位:室内
7.介质:生活冷水管道
8.其他未列及未注明详见图纸及规范</t>
  </si>
  <si>
    <t>1.名称:一般钢套管
2.材质:焊接钢管
3.规格:DN80
4.其他未列及未注明详见</t>
  </si>
  <si>
    <t>第 29 页  共 66 页</t>
  </si>
  <si>
    <t>1.类型:减压阀</t>
  </si>
  <si>
    <t>第 30 页  共 66 页</t>
  </si>
  <si>
    <t>2.规格、压力等级:DN80
3.连接形式:法兰连接
4.其他未列及未注明详见图纸及规范</t>
  </si>
  <si>
    <t>1.类型:截止阀
2.规格、压力等级:DN20
3.连接形式:螺纹连接
4.其他未列及未注明详见图纸及规范</t>
  </si>
  <si>
    <t>第 31 页  共 66 页</t>
  </si>
  <si>
    <t>1.类型:自动排气阀
2.规格:DN25
3.连接形式:螺纹连接
4.其他未列及未注明详见图纸及规范</t>
  </si>
  <si>
    <t>第 32 页  共 66 页</t>
  </si>
  <si>
    <t>1.材质:U-PVC
2.规格:DN50
3.连接形式:承插式粘结
4.安装部位:室内
5.介质:污水
6.其他未列及未注明详见图纸及规范</t>
  </si>
  <si>
    <t>1.材质:承压U-PVC
2.规格:DN200
3.连接形式:承插式粘结</t>
  </si>
  <si>
    <t>第 33 页  共 66 页</t>
  </si>
  <si>
    <t>第 34 页  共 66 页</t>
  </si>
  <si>
    <t>1.材质:承压U-PVC
2.规格:DN150</t>
  </si>
  <si>
    <t>第 35 页  共 66 页</t>
  </si>
  <si>
    <t>3.连接形式:承插式粘结
4.安装部位:室内
5.介质:废水
6.其他未列及未注明详见图纸及规范</t>
  </si>
  <si>
    <t>1.材质:承压U-PVC
2.规格:DN200
3.连接形式:承插式粘结
4.安装部位:室内
5.介质:废水
6.其他未列及未注明详见图纸及规范</t>
  </si>
  <si>
    <t>第 36 页  共 66 页</t>
  </si>
  <si>
    <t>3.规格:DN200
4.其他未列及未注明详见图纸及规范</t>
  </si>
  <si>
    <t>1.类型:沉箱排水地漏
2.型号:包土工布或10目不锈钢网
3.规格:DN50
4.其他未列及未注明详见图纸及规范</t>
  </si>
  <si>
    <t>第 37 页  共 66 页</t>
  </si>
  <si>
    <t>1.材质:机制球墨铸铁排水管
2.规格:DN150
3.连接形式:承插连接
4.介质:雨水
5.其他未列及未注明详见图纸及规范</t>
  </si>
  <si>
    <t>第 38 页  共 66 页</t>
  </si>
  <si>
    <t>3.规格:DN100
4.其他未列及未注明详见图纸及规范</t>
  </si>
  <si>
    <t>031301005028</t>
  </si>
  <si>
    <t>第 39 页  共 66 页</t>
  </si>
  <si>
    <t>第 40 页  共 66 页</t>
  </si>
  <si>
    <t>1.类型:虹吸式雨水斗
2.材质:塑料
3.规格:DN150
4.其他未列及未注明详见图纸及规范</t>
  </si>
  <si>
    <t>1.安装方式:壁装
2.型号、规格:乙型单栓带灭火器箱组合式消防柜
3.附件材质、规格:附</t>
  </si>
  <si>
    <t>第 41 页  共 66 页</t>
  </si>
  <si>
    <t>SN65消火栓1只,φ19水枪1只,DN65 L=25m内衬里水带一条,成品消防按钮1个
4.其他未列及未注明详见图纸及规范</t>
  </si>
  <si>
    <t>1.安装部位:室内
2.材质、规格:内外壁热浸镀锌钢管DN150
3.连接形式:沟槽式卡箍连接
4.压力试验及冲洗设计要求:水压试验，水冲洗
5.除锈刷油：刷红丹醇酸防锈漆两遍,红色调和漆两遍
6.其他未列及未注明详见</t>
  </si>
  <si>
    <t>第 42 页  共 66 页</t>
  </si>
  <si>
    <t>1.名称:室内消火栓流量开关
2.规格:动作流量2.5L/s
3.其他未列及未注明详见图纸及规范</t>
  </si>
  <si>
    <t>1.名称:压力开关</t>
  </si>
  <si>
    <t>第 43 页  共 66 页</t>
  </si>
  <si>
    <t>2.其他未列及未注明详见图纸及规范</t>
  </si>
  <si>
    <t>031301005029</t>
  </si>
  <si>
    <t>第 44 页  共 66 页</t>
  </si>
  <si>
    <t>1.安装部位:室内
2.材质、规格:内外壁热浸镀锌钢管DN50
3.连接形式:螺纹连接
4.压力试验及冲洗设计要求:水压试验，水冲洗
5.除锈刷油：刷红丹醇酸防锈漆两遍,红色调和漆两遍</t>
  </si>
  <si>
    <t>第 45 页  共 66 页</t>
  </si>
  <si>
    <t>6.其他未列及未注明详见图纸及规范</t>
  </si>
  <si>
    <t>1.安装部位:室内</t>
  </si>
  <si>
    <t>第 46 页  共 66 页</t>
  </si>
  <si>
    <t>2.材质、规格:内外壁热浸镀锌钢管DN250
3.连接形式:沟槽式卡箍连接
4.压力试验及冲洗设计要求:水压试验，水冲洗
5.除锈刷油：刷红丹醇酸防锈漆两遍,红色调和漆两遍
6.其他未列及未注明详见图纸及规范</t>
  </si>
  <si>
    <t>1.类型:水流指示器
2.材质:详见技术规格书相关要求
3.规格、压力等级:DN200
4.连接形式:螺纹连接
5.其他未列及未注明详见</t>
  </si>
  <si>
    <t>第 47 页  共 66 页</t>
  </si>
  <si>
    <t>1.类型:隔膜阀
2.规格、压力等级:DN150
3.连接形式:法兰连接</t>
  </si>
  <si>
    <t>第 48 页  共 66 页</t>
  </si>
  <si>
    <t>1.名称:刚性防水套管
2.材质:焊接钢管
3.规格:DN65
4.其他未列及未注明详见</t>
  </si>
  <si>
    <t>第 49 页  共 66 页</t>
  </si>
  <si>
    <t>031201003027</t>
  </si>
  <si>
    <t>第 50 页  共 66 页</t>
  </si>
  <si>
    <t>031301005030</t>
  </si>
  <si>
    <t>030703007012</t>
  </si>
  <si>
    <t xml:space="preserve">1.名称:单输入模块
2.其它:未尽事项,详见施工图纸、招标文件、合同文件及国家相关规范 </t>
  </si>
  <si>
    <t>消防报警电话插孔</t>
  </si>
  <si>
    <t>1.名称:总线制消防电话分</t>
  </si>
  <si>
    <t>第 51 页  共 66 页</t>
  </si>
  <si>
    <t>(电话)</t>
  </si>
  <si>
    <t xml:space="preserve">机
2.其他：一切应满足设计图纸、招标文件要求及国家、行业相关标准规定
3.其它:未尽事项,详见施工图纸、招标文件、合同文件及国家相关规范 </t>
  </si>
  <si>
    <t>1.名称:镀锌钢管
2.规格:SC25</t>
  </si>
  <si>
    <t>第 52 页  共 66 页</t>
  </si>
  <si>
    <t>1.材质:镀锌钢板
2.形状:矩形（长边长≤4000）
3.板材厚度:1.5mm
4.支架形式、材质:吊架,型钢
5.支架除锈、刷油:除轻锈,刷防锈底漆和色漆各两</t>
  </si>
  <si>
    <t>第 53 页  共 66 页</t>
  </si>
  <si>
    <t>遍。</t>
  </si>
  <si>
    <t>1.材质:镀锌钢板
2.形状:矩形（长边长≤450）
3.板材厚度:0.5mm
4.支架形式、材质:吊架,型钢
5.支架除锈、刷油:除轻锈,刷防锈底漆和色漆各两遍。</t>
  </si>
  <si>
    <t>1.名称:280°C防火阀
2.规格:630X400
3.类型:防火
4.支架形式、材质:吊架,型钢
5.支架除锈、刷油:除轻锈,刷防锈底漆和色漆各两遍。
6.其他未列及未注明详见图纸及规范</t>
  </si>
  <si>
    <t>1.名称:280°C电动防火阀
2.规格:630X400
3.类型:防火
4.支架形式、材质:吊架,型钢
5.支架除锈、刷油:除轻锈,刷防锈底漆和色漆各两遍。
6.其他未列及未注明详见图纸及规范</t>
  </si>
  <si>
    <t>第 54 页  共 66 页</t>
  </si>
  <si>
    <t>1.名称:280°C电动防火阀
2.规格:630X800
3.类型:防火
4.支架形式、材质:吊架,型钢
5.支架除锈、刷油:除轻锈,刷防锈底漆和色漆各两遍。
6.其他未列及未注明详见图纸及规范</t>
  </si>
  <si>
    <t>030703007008</t>
  </si>
  <si>
    <t>030703007009</t>
  </si>
  <si>
    <t>030703007010</t>
  </si>
  <si>
    <t>1.名称:防雨风口
2.型号、规格:6000x2500
3.类型:百叶风口
4.其他未列及未注明详见图纸及规范</t>
  </si>
  <si>
    <t>1.名称:天花排气扇
2.规格:风量：300m3/h，余压：50Pa，参考功率：0.02KW</t>
  </si>
  <si>
    <t>030108001006</t>
  </si>
  <si>
    <t>030108001007</t>
  </si>
  <si>
    <t>第 55 页  共 66 页</t>
  </si>
  <si>
    <t>030703007011</t>
  </si>
  <si>
    <t>030108001008</t>
  </si>
  <si>
    <t>1.名称:42U网络机柜
2.规格参数：42U，600*800*2045mm，前玻璃门，后钢板门，厚度1.1mm以上，白色外观（可先选），配不少于1块固定层板，内置不少于2台散热风扇，不少于6为PDU电源插板。
3.其它:未尽事项,详见施</t>
  </si>
  <si>
    <t>第 56 页  共 66 页</t>
  </si>
  <si>
    <t>030412003030</t>
  </si>
  <si>
    <t>030412003031</t>
  </si>
  <si>
    <t>030412003032</t>
  </si>
  <si>
    <t>1.名称:室外12芯单模光缆
2.其它:未尽事项,详见施</t>
  </si>
  <si>
    <t>第 57 页  共 66 页</t>
  </si>
  <si>
    <t>1.名称：枪形摄像机
2.性能参数：含视频监控综合平台点位接入授权。传感器类型1/3英寸CMOS；像素400万；最大分辨率2560×1440；最低照度0.002Lux（彩色模式）；0.0002Lux（黑白模式）；0Lux（补光灯开启）；最大补光距离50m（红外）；镜头类型电动变焦；镜头焦距2.7-13.5mm可选；通用行为分析绊线入侵；区域入侵；视频压缩标准H.265；H.264；H.264B；MJPEG（仅辅码流支持）；智能编码H.264：支持
H.265：支持；宽动态120dB；报警事件无SD卡；SD卡空间不足；SD卡出错；网络断开；IP冲突；非法访问；动态检测；视频遮挡；绊线入侵；区域入侵；电压检测；虚焦侦测；安全异常；接入标准ONVIF（Profile S/Profile G/Profile T）； CGI；GB/T28181（双国标）；供电方式DC12V/POE；防护等级IK10;IP67。
3.其它:未尽事项,详见施工图纸、招标文件、合同文件及国家相关规范</t>
  </si>
  <si>
    <t>1.名称:枪形摄像机支架
2.其它:未尽事项,详见施</t>
  </si>
  <si>
    <t>第 58 页  共 66 页</t>
  </si>
  <si>
    <t>第 59 页  共 66 页</t>
  </si>
  <si>
    <t xml:space="preserve">1.名称:电气配管
2.规格:SC25
3.配置形式:暗配
4.其它:未尽事项,详见施工图纸、招标文件、合同文件及国家相关规范 </t>
  </si>
  <si>
    <t xml:space="preserve">1.名称:电气配管
2.规格:SC25
3.配置形式:明配
4.其它:未尽事项,详见施工图纸、招标文件、合同文件及国家相关规范 </t>
  </si>
  <si>
    <t xml:space="preserve">1.名称:电气配管
2.规格:JDG25
3.配置形式:暗配
4.其它:未尽事项,详见施工图纸、招标文件、合同文件及国家相关规范 </t>
  </si>
  <si>
    <t xml:space="preserve">1.名称:电气配管
2.规格:JDG25
3.配置形式:明配
4.其它:未尽事项,详见施工图纸、招标文件、合同文件及国家相关规范 </t>
  </si>
  <si>
    <t>1.名称:巡更点
2.其它:未尽事项,详见施</t>
  </si>
  <si>
    <t>第 60 页  共 66 页</t>
  </si>
  <si>
    <t xml:space="preserve">1.名称:电气配管
2.规格:JDG20
3.配置形式:暗配
4.其它:未尽事项,详见施工图纸、招标文件、合同文件及国家相关规范 </t>
  </si>
  <si>
    <t xml:space="preserve">1.名称:电气配管
2.规格:JDG20
3.配置形式:明配
4.其它:未尽事项,详见施工图纸、招标文件、合同文件及国家相关规范 </t>
  </si>
  <si>
    <t xml:space="preserve">1.名称:电气配管
2.规格:JDG15
3.配置形式:暗配
4.其它:未尽事项,详见施工图纸、招标文件、合同文件及国家相关规范 </t>
  </si>
  <si>
    <t>1.名称:电气配管
2.规格:JDG15
3.配置形式:明配
4.其它:未尽事项,详见施工图纸、招标文件、合同</t>
  </si>
  <si>
    <t>第 61 页  共 66 页</t>
  </si>
  <si>
    <t xml:space="preserve">1.名称:门禁线
2.规格:RVV-8X0.5
3.其它:未尽事项,详见施工图纸、招标文件、合同文件及国家相关规范 </t>
  </si>
  <si>
    <t>第 62 页  共 66 页</t>
  </si>
  <si>
    <t xml:space="preserve">1.名称：出门按钮
2.新能参数：负载电流：1.25A；
开关耐压：250VDC；
工作电压：100VDC；
外壳材料：ABS；
开关方式：自动复位；
3.其它:未尽事项,详见施工图纸、招标文件、合同文件及国家相关规范 </t>
  </si>
  <si>
    <t>1.名称：DN150单管侧向抗震支架
2.型号规格：LSC-05,管道离板底平均距离1.3米</t>
  </si>
  <si>
    <t>第 63 页  共 66 页</t>
  </si>
  <si>
    <t xml:space="preserve">3.材质：碳钢（型钢综合）热镀锌防腐
4.其它:未尽事项,详见施工图纸、招标文件、合同文件及国家相关规范 </t>
  </si>
  <si>
    <t>第 64 页  共 66 页</t>
  </si>
  <si>
    <t xml:space="preserve">1.名称：风管侧向抗震支架
2.型号规格：L=1000,离板底平均距离1.5米
3.材质：碳钢（型钢综合）热镀锌防腐
4.其它:未尽事项,详见施工图纸、招标文件、合同文件及国家相关规范 </t>
  </si>
  <si>
    <t>1.名称：风管侧向抗震支架
2.型号规格：L=1800,离</t>
  </si>
  <si>
    <t>第 65 页  共 66 页</t>
  </si>
  <si>
    <t xml:space="preserve">板底平均距离1.5米
3.材质：碳钢（型钢综合）热镀锌防腐
4.其它:未尽事项,详见施工图纸、招标文件、合同文件及国家相关规范 </t>
  </si>
  <si>
    <t>1.名称：风管侧纵向抗震</t>
  </si>
  <si>
    <t>第 66 页  共 66 页</t>
  </si>
  <si>
    <t xml:space="preserve">支架
2.型号规格：L=2000,离板底平均距离1.5米
3.材质：碳钢（型钢综合）热镀锌防腐
4.其它:未尽事项,详见施工图纸、招标文件、合同文件及国家相关规范 </t>
  </si>
  <si>
    <t>031301004026</t>
  </si>
  <si>
    <t>1.名称:消防货梯
2.载重:2000kg
3.层数:4
4.站数:4
5.提升高度、速度:2.0m/s
6.要求:含电气装置安装、通风空调、照明、控制系统、联动系统、接地系统，轿厢内视频监控系统、电梯五方对讲设备、轿厢分机、预留与智能化集成数据接口,整体安装、试运行、验收，含维修、运营维护、保养等费用
7.具体:详见招标图纸以及采购文件中的要求</t>
  </si>
  <si>
    <t>031401001002</t>
  </si>
  <si>
    <t>12890123.60</t>
  </si>
  <si>
    <t>工程名称：海关综合业务楼-建筑工程</t>
  </si>
  <si>
    <t>第 1 页  共 12 页</t>
  </si>
  <si>
    <t>1.砖品种、规格、强度等级:标准砖</t>
  </si>
  <si>
    <t>第 2 页  共 12 页</t>
  </si>
  <si>
    <t>2.基础类型:台阶形
3.砂浆强度等级:M7.5
4.其它:未尽事项,详见施工图纸、招标文件、合同文件及国家相关规范</t>
  </si>
  <si>
    <t>1.门种类:钢质防火门 双扇(丙级)
2.含油漆、小五金安装,不包括闭门器
3.其它:未尽事项,详见施工图纸、招标文件、合同文件及国家相关规范</t>
  </si>
  <si>
    <t>1.窗种类:推拉窗
2.框、扇材质:铝合金
3.玻璃品种、厚度:6Low-E+12A+8双钢化中空玻璃</t>
  </si>
  <si>
    <t>第 3 页  共 12 页</t>
  </si>
  <si>
    <t>成品落地窗</t>
  </si>
  <si>
    <t>1.窗种类:成品落地窗
2.框、扇材质:铝合金
3.其它:未尽事项,详见施工图纸、招标文件、合同文件及国家相关规范</t>
  </si>
  <si>
    <t>010502006009</t>
  </si>
  <si>
    <t>第 4 页  共 12 页</t>
  </si>
  <si>
    <t>1.混凝土种类:商品混凝土 泵送
2.混凝土强度等级:C30
3.混凝土泵送增加费:泵送混凝土至建筑部位 高度50m以内(含±0.00以下)
4.其它:未尽事项,详见施工图纸、招标文件、合同文件及国家相关规范</t>
  </si>
  <si>
    <t>1.混凝土种类:商品混凝土 泵送
2.混凝土强度等级:C40
3.混凝土泵送增加费:泵送混凝土至建筑部位 高度50m以内
4.其它:未尽事项,详见施工图纸、招标文件、合同</t>
  </si>
  <si>
    <t>第 5 页  共 12 页</t>
  </si>
  <si>
    <t>钢筋混凝土墙C35</t>
  </si>
  <si>
    <t>反坎 C20</t>
  </si>
  <si>
    <t>010502025003</t>
  </si>
  <si>
    <t>压顶、扶手</t>
  </si>
  <si>
    <t>第 6 页  共 12 页</t>
  </si>
  <si>
    <t>件带肋钢筋HRB400 φ25以外
2.其它:未尽事项,详见施工图纸、招标文件、合同文件及国家相关规范</t>
  </si>
  <si>
    <t>板模板</t>
  </si>
  <si>
    <t>第 7 页  共 12 页</t>
  </si>
  <si>
    <t>1.混凝土种类:商品混凝土 泵送
2.混凝土强度等级:C30
3.混凝土泵送增加费:泵送混凝土至建筑部位 高度50m-150m
4.其它:未尽事项,详见施工图纸、招标文件、合同文件及国家相关规范</t>
  </si>
  <si>
    <t>雨篷、悬挑板、阳台板 C30</t>
  </si>
  <si>
    <t>1.散水
2.混凝土强度等级:C20
3.其它:未尽事项,详见施工图纸、招标文件、合同文件及国家相关规范</t>
  </si>
  <si>
    <t>压顶、扶手模板</t>
  </si>
  <si>
    <t>1.构件名称:压顶
2.模板形式:木模板
3.其它:未尽事项,详见施工图纸、招标文件、合同文件及国家相关规范</t>
  </si>
  <si>
    <t>外墙、柱面装饰工程</t>
  </si>
  <si>
    <t>第 8 页  共 12 页</t>
  </si>
  <si>
    <t>第 9 页  共 12 页</t>
  </si>
  <si>
    <t>2.面层材料名称:三超白中空钢化夹胶玻璃
3.玻璃型号、规格:TP6(Low-e双银)+12A+TP6mm
4.含上悬窗增加费、防雷处理、清洗等
5.其它:未尽事项,详见施工图纸、招标文件、合同文件及国家相关规范</t>
  </si>
  <si>
    <t>1.部位:室内铝板柱封堵
2.骨架材料种类、规格、中距:6063幕墙铝合金型材（氟碳喷涂处理,三涂(PVF2)）
3.基层材料种类、规格:100mm厚保温岩棉+1.5mm</t>
  </si>
  <si>
    <t>第 10 页  共 12 页</t>
  </si>
  <si>
    <t>厚镀锌铁板
4.面层材料品种、规格、颜色:3mm厚氟碳喷涂铝单板
5.其它:未尽事项,详见施工图纸、招标文件、合同文件及国家相关规范</t>
  </si>
  <si>
    <t>011206003007</t>
  </si>
  <si>
    <t>1.部位:各墙面
2.材料品种、规格:热镀锌钢丝网片，规格综合
3.加固方式:综合考虑
3.其他:按设计图纸，完成本清单项目所需的一切相关工作，并达到图纸设计的使用功能</t>
  </si>
  <si>
    <t>第 11 页  共 12 页</t>
  </si>
  <si>
    <t>第 12 页  共 12 页</t>
  </si>
  <si>
    <t>工程名称：海关综合业务楼-安装工程</t>
  </si>
  <si>
    <t>第 1 页  共 71 页</t>
  </si>
  <si>
    <t xml:space="preserve">1.名称:办公负荷配电箱
2.安装方式:悬挂式
3.其它:未尽事项,详见施工图纸、招标文件、合同文件及国家相关规范 </t>
  </si>
  <si>
    <t xml:space="preserve">1.名称:办公用电箱
2.安装方式:悬挂式
3.其它:未尽事项,详见施工图纸、招标文件、合同文件及国家相关规范 </t>
  </si>
  <si>
    <t xml:space="preserve">1.名称:1ZTAL展厅用电箱
2.安装方式:悬挂式
3.其它:未尽事项,详见施工图纸、招标文件、合同文件及国家相关规范 </t>
  </si>
  <si>
    <t xml:space="preserve">1.名称:1BLAL便利店用电箱
2.安装方式:悬挂式
3.其它:未尽事项,详见施工图纸、招标文件、合同文件及国家相关规范 </t>
  </si>
  <si>
    <t xml:space="preserve">1.名称:1JSAL健身房用电箱
2.安装方式:悬挂式
3.其它:未尽事项,详见施工图纸、招标文件、合同文件及国家相关规范 </t>
  </si>
  <si>
    <t xml:space="preserve">1.名称:SAL1宿舍用电箱
2.安装方式:悬挂式
3.其它:未尽事项,详见施工图纸、招标文件、合同文件及国家相关规范 </t>
  </si>
  <si>
    <t xml:space="preserve">1.名称:RFKAP1/2多联机
2.安装方式:悬挂式
3.其它:未尽事项,详见施工图纸、招标文件、合同文件及国家相关规范 </t>
  </si>
  <si>
    <t xml:space="preserve">1.名称:RFGAL泛光照明用电箱
2.安装方式:悬挂式
3.其它:未尽事项,详见施工图纸、招标文件、合同文件及国家相关规范 </t>
  </si>
  <si>
    <t xml:space="preserve">1.名称:空调用电箱
2.安装方式:落地安装，10#槽钢基座
3.其它:未尽事项,详见施工图纸、招标文件、合同文件及国家相关规范 </t>
  </si>
  <si>
    <t>1.名称:1YYSAT运营商机房用电
2.安装方式:悬挂式
3.其它:未尽事项,详见施工图纸、招标文件、合同</t>
  </si>
  <si>
    <t>第 2 页  共 71 页</t>
  </si>
  <si>
    <t xml:space="preserve">1.名称:2CFAP厨房用电
2.安装方式:悬挂式
3.其它:未尽事项,详见施工图纸、招标文件、合同文件及国家相关规范 </t>
  </si>
  <si>
    <t xml:space="preserve">1.名称:2CBAT厨房保障用电
2.安装方式:悬挂式
3.其它:未尽事项,详见施工图纸、招标文件、合同文件及国家相关规范 </t>
  </si>
  <si>
    <t>030402011014</t>
  </si>
  <si>
    <t xml:space="preserve">1.名称:应急照明箱
2.安装方式:悬挂式
3.其它:未尽事项,详见施工图纸、招标文件、合同文件及国家相关规范 </t>
  </si>
  <si>
    <t>030402011015</t>
  </si>
  <si>
    <t xml:space="preserve">1.名称：电缆桥架
2.型号、规格:500*200mm  </t>
  </si>
  <si>
    <t>第 3 页  共 71 页</t>
  </si>
  <si>
    <t xml:space="preserve">3.材质:钢制热浸锌梯式桥架 
4.其它:未尽事项,详见施工图纸、招标文件、合同文件及国家相关规范 </t>
  </si>
  <si>
    <t>第 4 页  共 71 页</t>
  </si>
  <si>
    <t xml:space="preserve">2.规格:WDZBN-YJY-3x120+2x70
3.其它:未尽事项,详见施工图纸、招标文件、合同文件及国家相关规范 </t>
  </si>
  <si>
    <t xml:space="preserve">1.名称:无卤低烟电力电缆
2.规格:WDZBN-YJY-3x50+2x25
3.其它:未尽事项,详见施工图纸、招标文件、合同文件及国家相关规范 </t>
  </si>
  <si>
    <t>1.名称:无卤低烟电力电缆
2.规格:WDZBN-YJY-4x150+1x70
3.其它:未尽事项,详见施</t>
  </si>
  <si>
    <t>第 5 页  共 71 页</t>
  </si>
  <si>
    <t>第 6 页  共 71 页</t>
  </si>
  <si>
    <t>1.名称:无卤低烟电力电缆
2.规格:WDZB-YJY-3x25+2x16</t>
  </si>
  <si>
    <t>第 7 页  共 71 页</t>
  </si>
  <si>
    <t xml:space="preserve">1.名称:无卤低烟电力电缆
2.规格:WDZBN-YJY-3x2.5
3.其它:未尽事项,详见施工图纸、招标文件、合同文件及国家相关规范 </t>
  </si>
  <si>
    <t>1.名称:无卤低烟电力电缆
2.规格:WDZB-YJY-4x70+1x35</t>
  </si>
  <si>
    <t>第 8 页  共 71 页</t>
  </si>
  <si>
    <t>第 9 页  共 71 页</t>
  </si>
  <si>
    <t xml:space="preserve">2.规格:WDZA-YJY-5x6
3.其它:未尽事项,详见施工图纸、招标文件、合同文件及国家相关规范 </t>
  </si>
  <si>
    <t>第 10 页  共 71 页</t>
  </si>
  <si>
    <t>第 11 页  共 71 页</t>
  </si>
  <si>
    <t>030412001084</t>
  </si>
  <si>
    <t xml:space="preserve">1.名称:电气配管
2.规格:SC150
3.配置形式:暗配
4.其它:未尽事项,详见施工图纸、招标文件、合同文件及国家相关规范 </t>
  </si>
  <si>
    <t>030412001085</t>
  </si>
  <si>
    <t>1.名称:电气配管
2.规格:SC150</t>
  </si>
  <si>
    <t>第 12 页  共 71 页</t>
  </si>
  <si>
    <t xml:space="preserve">3.配置形式:明配
4.其它:未尽事项,详见施工图纸、招标文件、合同文件及国家相关规范 </t>
  </si>
  <si>
    <t>030412001086</t>
  </si>
  <si>
    <t xml:space="preserve">1.名称:电气配管
2.规格:SC100
3.配置形式:暗配
4.其它:未尽事项,详见施工图纸、招标文件、合同文件及国家相关规范 </t>
  </si>
  <si>
    <t>030412001087</t>
  </si>
  <si>
    <t xml:space="preserve">1.名称:电气配管
2.规格:SC100
3.配置形式:明配
4.其它:未尽事项,详见施工图纸、招标文件、合同文件及国家相关规范 </t>
  </si>
  <si>
    <t>030412001088</t>
  </si>
  <si>
    <t xml:space="preserve">1.名称:电气配管
2.规格:SC80
3.配置形式:暗配
4.其它:未尽事项,详见施工图纸、招标文件、合同文件及国家相关规范 </t>
  </si>
  <si>
    <t>030412001089</t>
  </si>
  <si>
    <t xml:space="preserve">1.名称:电气配管
2.规格:SC80
3.配置形式:明配
4.其它:未尽事项,详见施工图纸、招标文件、合同文件及国家相关规范 </t>
  </si>
  <si>
    <t xml:space="preserve">1.名称:电气配管
2.规格:SC65
3.配置形式:暗配
4.其它:未尽事项,详见施工图纸、招标文件、合同文件及国家相关规范 </t>
  </si>
  <si>
    <t xml:space="preserve">1.名称:电气配管
2.规格:SC65
3.配置形式:明配
4.其它:未尽事项,详见施工图纸、招标文件、合同文件及国家相关规范 </t>
  </si>
  <si>
    <t>030412001092</t>
  </si>
  <si>
    <t xml:space="preserve">1.名称:电气配管
2.规格:SC50
3.配置形式:暗配
4.其它:未尽事项,详见施工图纸、招标文件、合同文件及国家相关规范 </t>
  </si>
  <si>
    <t>030412001093</t>
  </si>
  <si>
    <t xml:space="preserve">1.名称:电气配管
2.规格:SC50
3.配置形式:明配
4.其它:未尽事项,详见施工图纸、招标文件、合同文件及国家相关规范 </t>
  </si>
  <si>
    <t xml:space="preserve">1.名称:电气配管
2.规格:SC40
3.配置形式:暗配
4.其它:未尽事项,详见施工图纸、招标文件、合同文件及国家相关规范 </t>
  </si>
  <si>
    <t>1.名称:电气配管
2.规格:SC40</t>
  </si>
  <si>
    <t>第 13 页  共 71 页</t>
  </si>
  <si>
    <t xml:space="preserve">1.名称:电气配管
2.规格:SC32
3.配置形式:暗配
4.其它:未尽事项,详见施工图纸、招标文件、合同文件及国家相关规范 </t>
  </si>
  <si>
    <t xml:space="preserve">1.名称:电气配管
2.规格:SC32
3.配置形式:明配
4.其它:未尽事项,详见施工图纸、招标文件、合同文件及国家相关规范 </t>
  </si>
  <si>
    <t xml:space="preserve">1.名称:电气配管
2.规格:SC20
3.配置形式:暗配
4.其它:未尽事项,详见施工图纸、招标文件、合同文件及国家相关规范 </t>
  </si>
  <si>
    <t xml:space="preserve">1.名称:电气配管
2.规格:SC20
3.配置形式:明配
4.其它:未尽事项,详见施工图纸、招标文件、合同文件及国家相关规范 </t>
  </si>
  <si>
    <t xml:space="preserve">1.名称:电气配管
2.规格:SC15
3.配置形式:暗配
4.其它:未尽事项,详见施工图纸、招标文件、合同文件及国家相关规范 </t>
  </si>
  <si>
    <t xml:space="preserve">1.名称:电气配管
2.规格:SC15
3.配置形式:明配
4.其它:未尽事项,详见施工图纸、招标文件、合同文件及国家相关规范 </t>
  </si>
  <si>
    <t xml:space="preserve">1.名称:电气配管
2.规格:PC65
3.配置形式:暗配
4.其它:未尽事项,详见施工图纸、招标文件、合同文件及国家相关规范 </t>
  </si>
  <si>
    <t>第 14 页  共 71 页</t>
  </si>
  <si>
    <t xml:space="preserve">1.名称:电气配管
2.规格:PC50
3.配置形式:暗配
4.其它:未尽事项,详见施工图纸、招标文件、合同文件及国家相关规范 </t>
  </si>
  <si>
    <t xml:space="preserve">1.名称:电气配管
2.规格:PC50
3.配置形式:明配
4.其它:未尽事项,详见施工图纸、招标文件、合同文件及国家相关规范 </t>
  </si>
  <si>
    <t xml:space="preserve">1.名称:电气配管
2.规格:PC40
3.配置形式:暗配
4.其它:未尽事项,详见施工图纸、招标文件、合同文件及国家相关规范 </t>
  </si>
  <si>
    <t xml:space="preserve">1.名称:电气配管
2.规格:PC40
3.配置形式:明配
4.其它:未尽事项,详见施工图纸、招标文件、合同文件及国家相关规范 </t>
  </si>
  <si>
    <t xml:space="preserve">1.名称:电气配管
2.规格:PC32
3.配置形式:暗配
4.其它:未尽事项,详见施工图纸、招标文件、合同文件及国家相关规范 </t>
  </si>
  <si>
    <t xml:space="preserve">1.名称:电气配管
2.规格:PC32
3.配置形式:明配
4.其它:未尽事项,详见施工图纸、招标文件、合同文件及国家相关规范 </t>
  </si>
  <si>
    <t xml:space="preserve">1.名称:电气配管
2.规格:PC25
3.配置形式:暗配
4.其它:未尽事项,详见施工图纸、招标文件、合同文件及国家相关规范 </t>
  </si>
  <si>
    <t xml:space="preserve">1.名称:电气配管
2.规格:PC25
3.配置形式:明配
4.其它:未尽事项,详见施工图纸、招标文件、合同文件及国家相关规范 </t>
  </si>
  <si>
    <t xml:space="preserve">1.名称:电气配管
2.规格:PC20
3.配置形式:暗配
4.其它:未尽事项,详见施工图纸、招标文件、合同文件及国家相关规范 </t>
  </si>
  <si>
    <t>1.名称:电气配管
2.规格:PC20</t>
  </si>
  <si>
    <t>第 15 页  共 71 页</t>
  </si>
  <si>
    <t xml:space="preserve">1.名称:电气配管
2.规格:PC15
3.配置形式:暗配
4.其它:未尽事项,详见施工图纸、招标文件、合同文件及国家相关规范 </t>
  </si>
  <si>
    <t xml:space="preserve">1.名称:电气配管
2.规格:PC15
3.配置形式:明配
4.其它:未尽事项,详见施工图纸、招标文件、合同文件及国家相关规范 </t>
  </si>
  <si>
    <t>1.名称:管内穿线
2.规格:WDZC-BYJ-10</t>
  </si>
  <si>
    <t>第 16 页  共 71 页</t>
  </si>
  <si>
    <t xml:space="preserve">1.名称:电气配管
2.规格:SC150
3.配置形式:明配
4.其它:未尽事项,详见施工图纸、招标文件、合同文件及国家相关规范 </t>
  </si>
  <si>
    <t>1.名称:电气配管
2.规格:SC100</t>
  </si>
  <si>
    <t>第 17 页  共 71 页</t>
  </si>
  <si>
    <t xml:space="preserve">1.名称:电气配管
2.规格:SC40
3.配置形式:明配
4.其它:未尽事项,详见施工图纸、招标文件、合同文件及国家相关规范 </t>
  </si>
  <si>
    <t>1.名称:电气配管
2.规格:SC32</t>
  </si>
  <si>
    <t>第 18 页  共 71 页</t>
  </si>
  <si>
    <t xml:space="preserve">1.名称:电气配管
2.规格:PC65
3.配置形式:明配
4.其它:未尽事项,详见施工图纸、招标文件、合同文件及国家相关规范 </t>
  </si>
  <si>
    <t>1.名称:电气配管
2.规格:PC50</t>
  </si>
  <si>
    <t>第 19 页  共 71 页</t>
  </si>
  <si>
    <t xml:space="preserve">1.名称:电气配管
2.规格:PC20
3.配置形式:明配
4.其它:未尽事项,详见施工图纸、招标文件、合同文件及国家相关规范 </t>
  </si>
  <si>
    <t>1.名称:电气配管
2.规格:PC15</t>
  </si>
  <si>
    <t>第 20 页  共 71 页</t>
  </si>
  <si>
    <t>1.名称:红外感应吸顶灯
2.规格:LED光源，18W.灯具自带红外感应开关
3.其它:未尽事项,详见施工图纸、招标文件、合同文件及国家相关规范 
4.超高增加费</t>
  </si>
  <si>
    <t>第 21 页  共 71 页</t>
  </si>
  <si>
    <t>030413001006</t>
  </si>
  <si>
    <t xml:space="preserve">1.名称:投光灯
2.其它:未尽事项,详见施工图纸、招标文件、合同文件及国家相关规范 </t>
  </si>
  <si>
    <t>第 22 页  共 71 页</t>
  </si>
  <si>
    <t>1.名称:接地装置
2.类别:接地网</t>
  </si>
  <si>
    <t>第 23 页  共 71 页</t>
  </si>
  <si>
    <t>1.材质:S31603薄壁不锈钢管</t>
  </si>
  <si>
    <t>第 24 页  共 71 页</t>
  </si>
  <si>
    <t>2.规格:DN25
3.压力等级:1.60MPA
4.连接形式:卡压连接
5.含管道消毒、冲洗
6.安装部位:室内
7.介质:生活冷水管道
8.其他未列及未注明详见图纸及规范</t>
  </si>
  <si>
    <t>1.材质:S31603薄壁不锈钢管
2.规格:DN100</t>
  </si>
  <si>
    <t>第 25 页  共 71 页</t>
  </si>
  <si>
    <t>1.类型:闸阀
2.规格、压力等级:DN65
3.连接形式:法兰连接
4.其他未列及未注明详见图纸及规范</t>
  </si>
  <si>
    <t>1.类型:闸阀
2.规格、压力等级:DN80</t>
  </si>
  <si>
    <t>第 26 页  共 71 页</t>
  </si>
  <si>
    <t>3.连接形式:法兰连接
4.其他未列及未注明详见图纸及规范</t>
  </si>
  <si>
    <t>1.类型:截止阀
2.规格、压力等级:DN50
3.连接形式:螺纹连接
4.其他未列及未注明详见</t>
  </si>
  <si>
    <t>第 27 页  共 71 页</t>
  </si>
  <si>
    <t>1.类型:远传水表
2.规格:DN25
3.连接形式:螺纹连接
4.其他未列及未注明详见图纸及规范</t>
  </si>
  <si>
    <t>1.类型:远传水表
2.规格:DN65
3.连接形式:法兰连接
4.其他未列及未注明详见图纸及规范</t>
  </si>
  <si>
    <t>1.类型:远传水表
2.规格:DN80
3.连接形式:法兰连接
4.其他未列及未注明详见图纸及规范</t>
  </si>
  <si>
    <t>1.类型:远传水表
2.规格:DN100
3.连接形式:法兰连接
4.其他未列及未注明详见图纸及规范</t>
  </si>
  <si>
    <t>1.名称:0~1.0MPa压力表
2.其他未列及未注明详见图纸及规范</t>
  </si>
  <si>
    <t>030601002002</t>
  </si>
  <si>
    <t>1.名称:0~0.6MPa压力表
2.其他未列及未注明详见图纸及规范</t>
  </si>
  <si>
    <t>1.类型:精密过滤器
2.规格、压力等级:DN65
3.连接形式:法兰连接
4.其他未列及未注明详见图纸及规范</t>
  </si>
  <si>
    <t>第 28 页  共 71 页</t>
  </si>
  <si>
    <t>1.材质:卧挂容积式电热水器
2.规格:有效容积60L,L847φ380,2.0kW
3.其他未列及未注明详见图纸及规范</t>
  </si>
  <si>
    <t>031201001005</t>
  </si>
  <si>
    <t>1.材质:U-PVC
2.规格:DN75
3.连接形式:承插式粘结
4.安装部位:室内
5.介质:污水</t>
  </si>
  <si>
    <t>第 29 页  共 71 页</t>
  </si>
  <si>
    <t>1.材质:机制球墨铸铁排水管
2.规格:DN80
3.连接形式:承插连接
4.介质:污水
5.其他未列及未注明详见图纸及规范</t>
  </si>
  <si>
    <t>1.材质:机制球墨铸铁排水管
2.规格:DN100
3.连接形式:承插连接
4.介质:污水
5.其他未列及未注明详见图纸及规范</t>
  </si>
  <si>
    <t>1.材质:机制球墨铸铁排水管</t>
  </si>
  <si>
    <t>第 30 页  共 71 页</t>
  </si>
  <si>
    <t>2.规格:DN150
3.连接形式:承插连接
4.防腐材料:三油两布
5.介质:污水
6.其他未列及未注明详见图纸及规范</t>
  </si>
  <si>
    <t>1.材质:可曲挠橡胶接头
2.规格:DN80
3.其他未列及未注明详见</t>
  </si>
  <si>
    <t>第 31 页  共 71 页</t>
  </si>
  <si>
    <t>1.类型:同心异径管
2.规格、压力等级:DN80
3.其他未列及未注明详见图纸及规范</t>
  </si>
  <si>
    <t>030601002003</t>
  </si>
  <si>
    <t>1.名称:自动计录压力表
2.规格:DN80
3.其他未列及未注明详见图纸及规范</t>
  </si>
  <si>
    <t>潜污泵</t>
  </si>
  <si>
    <t>1.名称:潜污泵
2.规格:Q=36m3/h,H=25m,N=7.5KW
3.含减震器
4.其他未列及未注明详见图纸及规范</t>
  </si>
  <si>
    <t>第 32 页  共 71 页</t>
  </si>
  <si>
    <t>第 33 页  共 71 页</t>
  </si>
  <si>
    <t>1.类型:不锈钢排水地漏
2.规格:DN100
3.其他未列及未注明详见图纸及规范</t>
  </si>
  <si>
    <t>1.类型:通气帽</t>
  </si>
  <si>
    <t>第 34 页  共 71 页</t>
  </si>
  <si>
    <t>2.材质:UPVC
3.规格:DN50
4.其他未列及未注明详见图纸及规范</t>
  </si>
  <si>
    <t>031001001004</t>
  </si>
  <si>
    <t>031001001005</t>
  </si>
  <si>
    <t>031001001006</t>
  </si>
  <si>
    <t>1.材质:耐负压HDPE
2.规格:DN150
3.连接形式:热熔连接
4.安装部位:室内
5.介质:雨水</t>
  </si>
  <si>
    <t>第 35 页  共 71 页</t>
  </si>
  <si>
    <t>侧入式雨水斗</t>
  </si>
  <si>
    <t>1.类型:侧入式雨水斗
2.规格:DN100</t>
  </si>
  <si>
    <t>第 36 页  共 71 页</t>
  </si>
  <si>
    <t>3.其他未列及未注明详见图纸及规范</t>
  </si>
  <si>
    <t>031201001006</t>
  </si>
  <si>
    <t>1.材质:虹吸专用耐负压HDPE
2.规格:DN150
3.连接形式:热熔连接
4.安装部位:室内</t>
  </si>
  <si>
    <t>第 37 页  共 71 页</t>
  </si>
  <si>
    <t>5.介质:雨水
6.其他未列及未注明详见图纸及规范</t>
  </si>
  <si>
    <t>1.类型:清扫口
2.材质:不锈钢
3.规格:DN100</t>
  </si>
  <si>
    <t>第 38 页  共 71 页</t>
  </si>
  <si>
    <t>压力排水系统</t>
  </si>
  <si>
    <t>031001002006</t>
  </si>
  <si>
    <t>1.材质:内外壁热浸镀锌钢管
2.规格:DN100
3.连接形式:沟槽连接
4.安装部位:室内
5.介质:压力排水
6.其他未列及未注明详见图纸及规范</t>
  </si>
  <si>
    <t>031001002007</t>
  </si>
  <si>
    <t>1.材质:内外壁热浸镀锌钢管
2.规格:DN150
3.连接形式:沟槽连接
4.安装部位:室内
5.介质:压力排水
6.其他未列及未注明详见图纸及规范</t>
  </si>
  <si>
    <t>031001002008</t>
  </si>
  <si>
    <t>1.材质:内外壁热浸镀锌钢管
2.规格:DN200
3.连接形式:沟槽连接
4.安装部位:室内
5.介质:压力排水
6.其他未列及未注明详见图纸及规范</t>
  </si>
  <si>
    <t>第 39 页  共 71 页</t>
  </si>
  <si>
    <t>1.名称:加长刚性防水套管
2.材质:焊接钢管
3.规格:DN200
4.其他未列及未注明详见图纸及规范</t>
  </si>
  <si>
    <t>031003014032</t>
  </si>
  <si>
    <t>031003014033</t>
  </si>
  <si>
    <t>031003014034</t>
  </si>
  <si>
    <t>031003014035</t>
  </si>
  <si>
    <t>031201001007</t>
  </si>
  <si>
    <t>1.类型:贮压悬挂式超细干粉灭火装置
2.规格、型号:FZX-ACT4/1.2，灭火剂充装量4Kg
3.其他未列及未注明详见图纸及规范</t>
  </si>
  <si>
    <t>030910003002</t>
  </si>
  <si>
    <t>1.类型:贮压悬挂式超细干粉灭火装置
2.规格、型号:</t>
  </si>
  <si>
    <t>第 40 页  共 71 页</t>
  </si>
  <si>
    <t>FZX-ACT5/1.2，灭火剂充装量5Kg
3.其他未列及未注明详见图纸及规范</t>
  </si>
  <si>
    <t>030910003003</t>
  </si>
  <si>
    <t>1.类型:贮压悬挂式超细干粉灭火装置
2.规格、型号:FZX-ACT5/1.2，灭火剂充装量10Kg
3.其他未列及未注明详见图纸及规范</t>
  </si>
  <si>
    <t>1.安装方式:壁装
2.型号、规格:乙型单栓带灭火器箱组合式消防柜
3.附件材质、规格:附SN65消火栓1只,φ19水枪1只,DN65 L=25m内衬里水带一条,成品消防按钮1个
4.其他未列及未注明详见图纸及规范</t>
  </si>
  <si>
    <t>第 41 页  共 71 页</t>
  </si>
  <si>
    <t>2.材质、规格:内外壁热浸镀锌钢管DN65
3.连接形式:沟槽连接
4.压力试验及冲洗设计要求:水压试验，水冲洗
5.除锈刷油：刷红丹醇酸防锈漆两遍,红色调和漆两遍
6.其他未列及未注明详见图纸及规范</t>
  </si>
  <si>
    <t>第 42 页  共 71 页</t>
  </si>
  <si>
    <t>030601002004</t>
  </si>
  <si>
    <t>1.名称:刚性防水套管</t>
  </si>
  <si>
    <t>第 43 页  共 71 页</t>
  </si>
  <si>
    <t>2.材质:焊接钢管
3.规格:DN65
4.其他未列及未注明详见图纸及规范</t>
  </si>
  <si>
    <t>030904003017</t>
  </si>
  <si>
    <t>水力警铃</t>
  </si>
  <si>
    <t>1.名称:水力警铃
2.其他未列及未注明详见图纸及规范</t>
  </si>
  <si>
    <t>1.安装部位:室内
2.材质、型号、规格:K115侧喷头 DN25
3.连接形式:螺纹连接
4.其他未列及未注明详见图纸及规范</t>
  </si>
  <si>
    <t>030901003002</t>
  </si>
  <si>
    <t>1.安装部位:室内
2.材质、型号、规格:K80喷头 DN25
3.连接形式:螺纹连接
4.其他未列及未注明详见图纸及规范</t>
  </si>
  <si>
    <t>第 44 页  共 71 页</t>
  </si>
  <si>
    <t>2.材质、规格:内外壁热浸镀锌钢管DN25
3.连接形式:螺纹连接
4.压力试验及冲洗设计要求:水压试验，水冲洗
5.除锈刷油：刷红丹醇酸防锈漆两遍,红色调和漆两遍
6.其他未列及未注明详见图纸及规范</t>
  </si>
  <si>
    <t>1.安装部位:室内
2.材质、规格:内外壁热浸镀锌钢管DN50
3.连接形式:螺纹连接
4.压力试验及冲洗设计要求:水压试验，水冲洗
5.除锈刷油：刷红丹醇酸防锈漆两遍,红色调和漆两遍
6.其他未列及未注明详见图纸及规范</t>
  </si>
  <si>
    <t>1.安装部位:室内
2.材质、规格:内外壁热浸镀锌钢管DN80
3.连接形式:沟槽连接
4.压力试验及冲洗设计要求:水压试验，水冲洗
5.除锈刷油：刷红丹醇酸防锈漆两遍,红色调和漆两</t>
  </si>
  <si>
    <t>第 45 页  共 71 页</t>
  </si>
  <si>
    <t>遍
6.其他未列及未注明详见图纸及规范</t>
  </si>
  <si>
    <t>1.材质:UPVC
2.规格:DN100
3.连接形式:粘接
4.安装部位:室内</t>
  </si>
  <si>
    <t>第 46 页  共 71 页</t>
  </si>
  <si>
    <t>5.其他未列及未注明详见图纸及规范</t>
  </si>
  <si>
    <t>1.类型:水流指示器
2.材质:详见技术规格书相关要求
3.规格、压力等级:DN200
4.连接形式:螺纹连接
5.其他未列及未注明详见图纸及规范</t>
  </si>
  <si>
    <t>第 47 页  共 71 页</t>
  </si>
  <si>
    <t>1.类型:隔膜阀
2.规格、压力等级:DN150
3.连接形式:法兰连接
4.其他未列及未注明详见图纸及规范</t>
  </si>
  <si>
    <t>1.名称:智能末端试水装置(PB)
2.规格、压力等级:DN25</t>
  </si>
  <si>
    <t>第 48 页  共 71 页</t>
  </si>
  <si>
    <t>3.钢制集水漏斗DN80*250
4.其它:其他未列及未注明详见图纸及规范</t>
  </si>
  <si>
    <t>031301003062</t>
  </si>
  <si>
    <t>031301003063</t>
  </si>
  <si>
    <t>031301003064</t>
  </si>
  <si>
    <t>031301003065</t>
  </si>
  <si>
    <t>031301003066</t>
  </si>
  <si>
    <t>031301003067</t>
  </si>
  <si>
    <t>031301003068</t>
  </si>
  <si>
    <t>031301003069</t>
  </si>
  <si>
    <t>031301003070</t>
  </si>
  <si>
    <t>1.名称:加长刚性防水套管</t>
  </si>
  <si>
    <t>第 49 页  共 71 页</t>
  </si>
  <si>
    <t>2.材质:焊接钢管
3.规格:DN100
4.其他未列及未注明详见图纸及规范</t>
  </si>
  <si>
    <t>031003014036</t>
  </si>
  <si>
    <t>031003014037</t>
  </si>
  <si>
    <t>1.类型:无管网式七氟丙烷气体灭火设施
2.型号、规格:每瓶药剂量75Kg
3.其他未列及未注明详见图纸及规范</t>
  </si>
  <si>
    <t>碳钢风口、散流</t>
  </si>
  <si>
    <t>1.名称:自动泄压阀</t>
  </si>
  <si>
    <t>第 50 页  共 71 页</t>
  </si>
  <si>
    <t>器、百叶窗</t>
  </si>
  <si>
    <t>2.型号:XZ0.36/1.1
3.其他未列及未注明详见图纸及规范</t>
  </si>
  <si>
    <t>030904003011</t>
  </si>
  <si>
    <t>030904003012</t>
  </si>
  <si>
    <t>1.名称:消火栓按钮
2.其它:未尽事项,详见施工图纸、招标文件、合同</t>
  </si>
  <si>
    <t>第 51 页  共 71 页</t>
  </si>
  <si>
    <t>030412001080</t>
  </si>
  <si>
    <t>030412001081</t>
  </si>
  <si>
    <t>1.名称:配线
2.规格:WDZN-RYJB-2*1.0</t>
  </si>
  <si>
    <t>第 52 页  共 71 页</t>
  </si>
  <si>
    <t>1.名称:壁式排气扇（自带止回阀）
2.型号:BP25
3.规格:L=250m3/h,N=40KW/220V/50HZ
4.其他:未尽事项详见招标图纸、招标文件、国家相关规范</t>
  </si>
  <si>
    <t>1.名称:壁式排气扇（自带止回阀）
2.型号:BP60
3.规格:L=600m3/h,N=60KW/220V/50HZ
4.其他:未尽事项详见招标图纸、招标文件、国家相关规范</t>
  </si>
  <si>
    <t>1.材质:镀锌钢板
2.形状:矩形（长边长≤320）</t>
  </si>
  <si>
    <t>第 53 页  共 71 页</t>
  </si>
  <si>
    <t>3.板材厚度:0.5mm
4.支架形式、材质:吊架,型钢
5.支架除锈、刷油:除轻锈,刷防锈底漆和色漆各两遍。</t>
  </si>
  <si>
    <t>1.名称:防火调节阀(常开,70℃关闭)
2.规格:400*400
3.综合考虑完成该工艺的所有施工内容，详见设计图纸及相关规范</t>
  </si>
  <si>
    <t>1.名称:防火调节阀(常开,70℃关闭)
2.规格:200*200
3.综合考虑完成该工艺的所有施工内容，详见设计图纸及相关规范</t>
  </si>
  <si>
    <t>1.名称:全自动防火调节阀(常闭,电动开关,70℃关闭)
2.型号:高密闭型防火阀
3.规格:900*300
4.含电气接线内容等
5.综合考虑完成该工艺的所有施工内容，详见设计图纸及相关规范</t>
  </si>
  <si>
    <t>1.名称:防雨百叶
2.规格:800*300
3.综合考虑完成该工艺的所有施工内容，详见设计图纸及相关规范</t>
  </si>
  <si>
    <t>1.名称:防雨百叶
2.规格:900*900
3.综合考虑完成该工艺的所有施工内容，详见设计图纸及相关规范</t>
  </si>
  <si>
    <t>轴流式消防排烟风机</t>
  </si>
  <si>
    <t>1.名称:轴流式消防排烟风机
2.型号:SEF-6-RF-1~2
3.规格:L=45000m/h,H全=800Pa, N=18.5KW/380V/50Hz
4.其他详设备材料表
5.减震器安装
6.设备支架制作安装、手工除轻锈、刷红丹防锈漆两遍
7.其他:未尽事项详见招标图纸、招标文件、国家相</t>
  </si>
  <si>
    <t>第 54 页  共 71 页</t>
  </si>
  <si>
    <t>关规范</t>
  </si>
  <si>
    <t>030904003014</t>
  </si>
  <si>
    <t>1.名称:全自动排烟防火阀手动开启装置
2.其他:包含套管绳索安装</t>
  </si>
  <si>
    <t>1.名称:单层百叶排烟口
2.规格:800*600
3.综合考虑完成该工艺的所有施工内容，详见设计图纸及相关规范</t>
  </si>
  <si>
    <t>1.名称:单层百叶排烟口
2.规格:600x400
3.综合考虑完成该工艺的所有施工内容，详见设计图纸及相关规范</t>
  </si>
  <si>
    <t>1.名称:防雨百叶
2.规格:1800X1200
3.综合考虑完成该工艺的所有施工内容，详见设计图纸及相关规范</t>
  </si>
  <si>
    <t>1.名称:排烟防火调节阀(常开,280℃关闭)
2.规格:800*400
3.综合考虑完成该工艺的所有施工内容，详见设计图纸及相关规范</t>
  </si>
  <si>
    <t>1.名称:排烟防火调节阀(常开,280℃关闭)
2.规格:800*900
3.综合考虑完成该工艺的所有施工内容，详见设计图纸及相关规范</t>
  </si>
  <si>
    <t>030703001006</t>
  </si>
  <si>
    <t>1.名称:排烟防火调节阀(常开,280℃关闭)
2.规格:1000*800
3.综合考虑完成该工艺的</t>
  </si>
  <si>
    <t>第 55 页  共 71 页</t>
  </si>
  <si>
    <t>所有施工内容，详见设计图纸及相关规范</t>
  </si>
  <si>
    <t>030703001007</t>
  </si>
  <si>
    <t>1.名称:全自动防火调节阀(常闭,电动开关,70℃关闭)
2.型号:高密闭型防火阀
3.规格:800X400
4.含电气接线内容等
5.综合考虑完成该工艺的所有施工内容，详见设计图纸及相关规范</t>
  </si>
  <si>
    <t>030703001008</t>
  </si>
  <si>
    <t>1.名称:全自动防火调节阀(常闭,电动开关,70℃关闭)
2.型号:高密闭型防火阀
3.规格:800X900
4.含电气接线内容等
5.综合考虑完成该工艺的所有施工内容，详见设计图纸及相关规范</t>
  </si>
  <si>
    <t>通风空调工程</t>
  </si>
  <si>
    <t>030701003001</t>
  </si>
  <si>
    <t>1.名称:多联机室外机
2.型号:10HP
3.规格:Q冷=28KW，Q热=31.5KW，N≤7.1KW，380V/50Hz,R410A冷媒
4.安装形式:落地式（条形基础上安装）
5.减震器安装
6.其他:未尽事项详见招标图纸、招标文件、国家相关规范</t>
  </si>
  <si>
    <t>030701003002</t>
  </si>
  <si>
    <t>1.名称:多联机室外机
2.型号:16HP
3.规格:Q冷=45KW，Q热=50KW，380V/50Hz,R410A冷媒
4.安装形式:落地式（条形基础上安装）
5.减震器安装
6.其他:未尽事项详见招标图纸、招标文件、国家相关规范</t>
  </si>
  <si>
    <t>030701003003</t>
  </si>
  <si>
    <t>1.名称:多联机室外机
2.型号:38HP
3.规格:Q冷=106.9KW，Q热=119.5KW，380V/50Hz,R410A冷媒
4.安装形式:落地式（条形基础上安装）
5.减震器安装
6.其他:未尽事项详见招标图纸、招标文件、国家相关规范</t>
  </si>
  <si>
    <t>030701003004</t>
  </si>
  <si>
    <t>1.名称:多联机室外机
2.型号:48HP
3.规格:Q冷=135KW，Q热=151.5KW，380V/50Hz,R410A冷媒
4.安装形式:落地式（条形基础上安装）</t>
  </si>
  <si>
    <t>第 56 页  共 71 页</t>
  </si>
  <si>
    <t>5.减震器安装
6.其他:未尽事项详见招标图纸、招标文件、国家相关规范</t>
  </si>
  <si>
    <t>030701003005</t>
  </si>
  <si>
    <t>1.名称:多联机室内机(四面出风式室内机）
2.型号:N5.6
3.规格:Q冷=5.6KW，Q热=6.3KW，L=900m/h，H余=30Pa,N=180W/220V/50Hz，带冷凝水提升泵
4.安装形式:吊顶式
5.设备支架制作安装、手工除轻锈、刷红丹防锈漆两遍
6.其他:未尽事项详见招标图纸、招标文件、国家相关规范</t>
  </si>
  <si>
    <t>030701003006</t>
  </si>
  <si>
    <t>1.名称:多联机新风机
2.型号:PAU-6-1-1
3.规格:L=4000m/h，H静=300Pa,Q冷=45KW，Q热=27.8KW，380V/50Hz,R410A冷媒
4.安装形式:落地式（条形基础上安装）
5.减震器安装
6.设备支架制作安装、手工除轻锈、刷红丹防锈漆两遍
7.其他:未尽事项详见招标图纸、招标文件、国家相关规范</t>
  </si>
  <si>
    <t>030701003007</t>
  </si>
  <si>
    <t>1.名称:多联机新风机
2.型号:PAU-6-2-1
3.规格:L=4000m/h，H静=300Pa,Q冷=28KW，Q热=17.4KW，380V/50Hz,R410A冷媒
4.安装形式:落地式（条形基础上安装）
5.减震器安装
6.其他:未尽事项详见招标图纸、招标文件、国家相关规范</t>
  </si>
  <si>
    <t>031001005001</t>
  </si>
  <si>
    <t>1.安装部位:室内
2.介质:制冷剂R410A
3.规格、压力等级:φ9.5
4.连接形式:钎焊
5.保温;难燃B1级闭孔发泡橡塑（40~65K）、K≤0.034W/m、厚度25mm
6.含分支器、集支管安装
7.其他:未尽事项详见招标图纸、招标文件、国家相关规范</t>
  </si>
  <si>
    <t>031001005002</t>
  </si>
  <si>
    <t>1.安装部位:室内
2.介质:制冷剂R410A
3.规格、压力等级:φ12.7
4.连接形式:钎焊
5.保温;难燃B1级闭孔发泡</t>
  </si>
  <si>
    <t>第 57 页  共 71 页</t>
  </si>
  <si>
    <t>橡塑（40~65K）、K≤0.034W/m、厚度25mm
6.含分支器、集支管安装
7.其他:未尽事项详见招标图纸、招标文件、国家相关规范</t>
  </si>
  <si>
    <t>031001005003</t>
  </si>
  <si>
    <t>1.安装部位:室内
2.介质:制冷剂R410A
3.规格、压力等级:φ15.9
4.连接形式:钎焊
5.保温;难燃B1级闭孔发泡橡塑（40~65K）、K≤0.034W/m、厚度25mm
6.含分支器、集支管安装
7.其他:未尽事项详见招标图纸、招标文件、国家相关规范</t>
  </si>
  <si>
    <t>031001005004</t>
  </si>
  <si>
    <t>1.安装部位:室内
2.介质:制冷剂R410A
3.规格、压力等级:φ19.1
4.连接形式:钎焊
5.保温;难燃B1级闭孔发泡橡塑（40~65K）、K≤0.034W/m、厚度25mm
6.含分支器、集支管安装
7.其他:未尽事项详见招标图纸、招标文件、国家相关规范</t>
  </si>
  <si>
    <t>031001005005</t>
  </si>
  <si>
    <t>1.安装部位:室内
2.介质:制冷剂R410A
3.规格、压力等级:φ22.2
4.连接形式:钎焊
5.保温;难燃B1级闭孔发泡橡塑（40~65K）、K≤0.034W/m、厚度25mm
6.含分支器、集支管安装
7.其他:未尽事项详见招标图纸、招标文件、国家相关规范</t>
  </si>
  <si>
    <t>031001005006</t>
  </si>
  <si>
    <t>1.安装部位:室内
2.介质:制冷剂R410A
3.规格、压力等级:φ28.6
4.连接形式:钎焊
5.保温;难燃B1级闭孔发泡橡塑（40~65K）、K≤0.034W/m、厚度25mm
6.含分支器、集支管安装
7.其他:未尽事项详见招标图纸、招标文件、国家相关规范</t>
  </si>
  <si>
    <t>031001005007</t>
  </si>
  <si>
    <t>1.安装部位:室内
2.介质:制冷剂R410A
3.规格、压力等级:φ31.8
4.连接形式:钎焊
5.保温;难燃B1级闭孔发泡橡塑（40~65K）、K≤0.034W/m、厚度25mm</t>
  </si>
  <si>
    <t>第 58 页  共 71 页</t>
  </si>
  <si>
    <t>6.含分支器、集支管安装
7.其他:未尽事项详见招标图纸、招标文件、国家相关规范</t>
  </si>
  <si>
    <t>031001005008</t>
  </si>
  <si>
    <t>1.安装部位:室内
2.介质:制冷剂R410A
3.规格、压力等级:φ38.1
4.连接形式:钎焊
5.保温;难燃B1级闭孔发泡橡塑（40~65K）、K≤0.034W/m、厚度25mm
6.含分支器、集支管安装
7.其他:未尽事项详见招标图纸、招标文件、国家相关规范</t>
  </si>
  <si>
    <t>031001002005</t>
  </si>
  <si>
    <t>1.安装部位:室内
2.介质:冷凝水
3.规格、压力等级:DN32
4.连接形式:螺纹连接
5.保温;难燃B1级闭孔发泡橡塑（40~65K）、K≤0.034W/m、厚度13mm
6.其他:未尽事项详见招标图纸、招标文件、国家相关规范</t>
  </si>
  <si>
    <t>1.名称:碳钢风管
2.材质:镀锌薄钢板
3.形状:矩形
4.规格:长边≤1000mm
5.板材厚度:1.0mm
6.保温:铝箔玻璃棉毡，容重32K,保温厚度30mm
7.含支架除锈、红丹防锈漆两遍、调和漆两遍
8.其他:未尽事项详见招标图纸、招标文件、国家相关规范</t>
  </si>
  <si>
    <t>1.名称:碳钢风管
2.材质:镀锌薄钢板
3.形状:矩形
4.规格:长边≤450mm
5.板材厚度:1.0mm
6.保温:铝箔玻璃棉毡，容重32K,保温厚度30mm
7.含支架除锈、红丹防锈漆两遍、调和漆两遍
8.其他:未尽事项详见招标图纸、招标文件、国家相关规范</t>
  </si>
  <si>
    <t>030703011001</t>
  </si>
  <si>
    <t>1.名称:铝合金散流器
2.规格:300*300
3.综合考虑完成该工艺的所有施工内容，详见设计图纸及相关规范</t>
  </si>
  <si>
    <t>030703011002</t>
  </si>
  <si>
    <t>1.名称:铝合金散流器
2.规格:250*250
3.综合考虑完成该工艺的所有施工内容，详见设计图纸及相关规范</t>
  </si>
  <si>
    <t>030703011003</t>
  </si>
  <si>
    <t>防雨百叶</t>
  </si>
  <si>
    <t>1.名称:防雨百叶</t>
  </si>
  <si>
    <t>第 59 页  共 71 页</t>
  </si>
  <si>
    <t>2.型号:900*800
3.综合考虑完成该工艺的所有施工内容，详见设计图纸及相关规范</t>
  </si>
  <si>
    <t>030703011004</t>
  </si>
  <si>
    <t>1.名称:防雨百叶
2.型号:900*600
3.综合考虑完成该工艺的所有施工内容，详见设计图纸及相关规范</t>
  </si>
  <si>
    <t>030703001009</t>
  </si>
  <si>
    <t>1.名称:风管防火阀（常开70°C）
2.型号:600*350
3.综合考虑完成该工艺的所有施工内容，详见设计图纸及相关规范</t>
  </si>
  <si>
    <t>030703001010</t>
  </si>
  <si>
    <t>1.名称:风管防火阀（常开70°C）
2.型号:800*250
3.综合考虑完成该工艺的所有施工内容，详见设计图纸及相关规范</t>
  </si>
  <si>
    <t>030703001011</t>
  </si>
  <si>
    <t>1.名称:风管防火阀（常开70°C）
2.型号:600*300
3.综合考虑完成该工艺的所有施工内容，详见设计图纸及相关规范</t>
  </si>
  <si>
    <t>030703001012</t>
  </si>
  <si>
    <t>1.名称:风管防火阀（常开70°C）
2.型号:800*200
3.综合考虑完成该工艺的所有施工内容，详见设计图纸及相关规范</t>
  </si>
  <si>
    <t>030703001013</t>
  </si>
  <si>
    <t>1.名称:电动对开多叶调节阀
2.型号:600*350
3.综合考虑完成该工艺的所有施工内容，详见设计图纸及相关规范</t>
  </si>
  <si>
    <t>030703001014</t>
  </si>
  <si>
    <t>1.名称:电动对开多叶调节阀
2.型号:600*300
3.综合考虑完成该工艺的所有施工内容，详见设计图纸及相关规范</t>
  </si>
  <si>
    <t>030703001015</t>
  </si>
  <si>
    <t>1.名称:手动对开多叶调节阀
2.型号:400*100
3.综合考虑完成该工艺的所有施工内容，详见设计图纸及相关规范</t>
  </si>
  <si>
    <t>1.名称:1x(52万兆光口)</t>
  </si>
  <si>
    <t>第 60 页  共 71 页</t>
  </si>
  <si>
    <t>交换机
2.其它:未尽事项,详见施工图纸、招标文件、合同文件及国家相关规范</t>
  </si>
  <si>
    <t>第 61 页  共 71 页</t>
  </si>
  <si>
    <t>1.名称：枪形摄像机
2.性能参数：含视频监控综合平台点位接入授权。传感器类型1/3英寸CMOS；像素400万；最大分辨率2560×1440；最低照度0.002Lux（彩色模式）；0.0002Lux（黑白模式）；0Lux（补光灯开启）；最大补光距离50m（红外）；镜头类型电动变焦；镜头焦距2.7-13.5mm可选；通用行为分析绊线入侵；</t>
  </si>
  <si>
    <t>第 62 页  共 71 页</t>
  </si>
  <si>
    <t>区域入侵；视频压缩标准H.265；H.264；H.264B；MJPEG（仅辅码流支持）；智能编码H.264：支持
H.265：支持；宽动态120dB；报警事件无SD卡；SD卡空间不足；SD卡出错；网络断开；IP冲突；非法访问；动态检测；视频遮挡；绊线入侵；区域入侵；电压检测；虚焦侦测；安全异常；接入标准ONVIF（Profile S/Profile G/Profile T）； CGI；GB/T28181（双国标）；供电方式DC12V/POE；防护等级IK10;IP67。
3.其它:未尽事项,详见施工图纸、招标文件、合同文件及国家相关规范</t>
  </si>
  <si>
    <t>1.名称:万兆光模块
2.参数性能：单模万兆模块
3.其它:未尽事项,详见施</t>
  </si>
  <si>
    <t>第 63 页  共 71 页</t>
  </si>
  <si>
    <t>1.名称:电气配管
2.规格:SC25
3.配置形式:明配
4.其它:未尽事项,详见施工图纸、招标文件、合同</t>
  </si>
  <si>
    <t>第 64 页  共 71 页</t>
  </si>
  <si>
    <t>第 65 页  共 71 页</t>
  </si>
  <si>
    <t xml:space="preserve">2.规格:JDG20
3.配置形式:暗配
4.其它:未尽事项,详见施工图纸、招标文件、合同文件及国家相关规范 </t>
  </si>
  <si>
    <t xml:space="preserve">1.名称:电气配管
2.规格:JDG15
3.配置形式:明配
4.其它:未尽事项,详见施工图纸、招标文件、合同文件及国家相关规范 </t>
  </si>
  <si>
    <t>030412004072</t>
  </si>
  <si>
    <t>1.名称：IC卡读卡器
2.性能参数：
工作电压： 9~14V DC
 工作电流： 150mA
名称：IC卡读卡器
工作频率：13.56MHz
标准：ISO14443 A Mifare 
 读卡距离：最大8cm
 通讯格式：Wiegand26/34
 通讯距离：80米
防水等级：IP66（封</t>
  </si>
  <si>
    <t>第 66 页  共 71 页</t>
  </si>
  <si>
    <t xml:space="preserve">胶），IP55（不封胶） 
工作温度：-20℃~+70℃
3.其它:未尽事项,详见施工图纸、招标文件、合同文件及国家相关规范 </t>
  </si>
  <si>
    <t>030904003016</t>
  </si>
  <si>
    <t>消防水抗震支架</t>
  </si>
  <si>
    <t>031301004028</t>
  </si>
  <si>
    <t>第 67 页  共 71 页</t>
  </si>
  <si>
    <t>031301004029</t>
  </si>
  <si>
    <t>031301004030</t>
  </si>
  <si>
    <t>031301004031</t>
  </si>
  <si>
    <t>031301004032</t>
  </si>
  <si>
    <t>031301004033</t>
  </si>
  <si>
    <t>031301004034</t>
  </si>
  <si>
    <t>031301004035</t>
  </si>
  <si>
    <t>1.名称：DN150单管侧纵向抗震支架
2.型号规格：LSZ-05,管道离板底平均距离1.3米
3.材质：碳钢（型钢综合）热镀锌防腐
4.其它:未尽事项,详见施工图纸、招标文件、合同</t>
  </si>
  <si>
    <t>第 68 页  共 71 页</t>
  </si>
  <si>
    <t>031301004036</t>
  </si>
  <si>
    <t>031301004037</t>
  </si>
  <si>
    <t>031301004038</t>
  </si>
  <si>
    <t>031301004039</t>
  </si>
  <si>
    <t>031301004040</t>
  </si>
  <si>
    <t>031301004041</t>
  </si>
  <si>
    <t>第 69 页  共 71 页</t>
  </si>
  <si>
    <t>031301004042</t>
  </si>
  <si>
    <t>031301004043</t>
  </si>
  <si>
    <t>031301004044</t>
  </si>
  <si>
    <t>031301004045</t>
  </si>
  <si>
    <t>031301004046</t>
  </si>
  <si>
    <t>031301004047</t>
  </si>
  <si>
    <t>031301004048</t>
  </si>
  <si>
    <t>1.名称：风管侧纵向抗震支架
2.型号规格：L=1300,离板底平均距离1.5米
3.材质：碳钢（型钢综合）热镀锌防腐
4.其它:未尽事项,详见施工图纸、招标文件、合同</t>
  </si>
  <si>
    <t>第 70 页  共 71 页</t>
  </si>
  <si>
    <t>031301004049</t>
  </si>
  <si>
    <t>031301004050</t>
  </si>
  <si>
    <t>031301004051</t>
  </si>
  <si>
    <t>031301004052</t>
  </si>
  <si>
    <t>1.名称:消防电梯、无障碍电梯
2.载重:1350kg
3.层数:8
4.站数:8
5.提升高度、速度:2.0m/s
6.要求:含电气装置安装、通风空调、照明、控制系统、联动系统、接地系统，轿厢内视频监控系统、电梯五方对讲设备、轿厢分机、预留与智能化集成数据接口,整体安装、试运行、验收，含维修、运营维护、保养等费用
7.具体:详见招标图纸以及采购文件中的要求</t>
  </si>
  <si>
    <t>030107001002</t>
  </si>
  <si>
    <t>1.名称:传菜电梯
2.载重:300kg
3.层数:2
4.站数:2
5.提升高度、速度:</t>
  </si>
  <si>
    <t>第 71 页  共 71 页</t>
  </si>
  <si>
    <t>0.5m/s
6.要求:含电气装置安装、通风空调、照明、控制系统、联动系统、接地系统，轿厢内视频监控系统、电梯五方对讲设备、轿厢分机、预留与智能化集成数据接口,整体安装、试运行、验收，含维修、运营维护、保养等费用
7.具体:详见招标图纸以及采购文件中的要求</t>
  </si>
  <si>
    <t>工程名称：盘道-建筑工程</t>
  </si>
  <si>
    <t>第 1 页  共 8 页</t>
  </si>
  <si>
    <t>12218531.89</t>
  </si>
  <si>
    <t>010502006010</t>
  </si>
  <si>
    <t>010502006011</t>
  </si>
  <si>
    <t>1.混凝土种类:商品混凝土 泵送
2.混凝土强度等级:C50
3.混凝土泵送增加费:泵送混凝土至建筑部位 高度50m以内
4.其它:未尽事项,详见施</t>
  </si>
  <si>
    <t>第 2 页  共 8 页</t>
  </si>
  <si>
    <t>010502006012</t>
  </si>
  <si>
    <t>010502011007</t>
  </si>
  <si>
    <t>010502011008</t>
  </si>
  <si>
    <t>010502011009</t>
  </si>
  <si>
    <t>010502011010</t>
  </si>
  <si>
    <t>010502010005</t>
  </si>
  <si>
    <t>1.混凝土种类:商品混凝土 泵送
2.混凝土强度等级:C40</t>
  </si>
  <si>
    <t>第 3 页  共 8 页</t>
  </si>
  <si>
    <t>3.混凝土泵送增加费:泵送混凝土至建筑部位 高度50m以内
4.其它:未尽事项,详见施工图纸、招标文件、合同文件及国家相关规范</t>
  </si>
  <si>
    <t>010502010006</t>
  </si>
  <si>
    <t>010502033005</t>
  </si>
  <si>
    <t>1.混凝土种类:补偿收缩商</t>
  </si>
  <si>
    <t>第 4 页  共 8 页</t>
  </si>
  <si>
    <t>品混凝土 泵送
2.混凝土强度等级:C40
3.混凝土泵送增加费:泵送混凝土至建筑部位 高度50m以内
3.其它:未尽事项,详见施工图纸、招标文件、合同文件及国家相关规范</t>
  </si>
  <si>
    <t>010502033006</t>
  </si>
  <si>
    <t>010905003002</t>
  </si>
  <si>
    <t>1.钢筋种类、规格:III级带肋钢筋HRB500E φ10以内
2.其它:未尽事项,详见施工图纸、招标文件、合同</t>
  </si>
  <si>
    <t>第 5 页  共 8 页</t>
  </si>
  <si>
    <t>1.钢筋种类、规格:现浇构件箍筋 带肋钢筋HRB500E φ10以外
2.其它:未尽事项,详见施工图纸、招标文件、合同</t>
  </si>
  <si>
    <t>第 6 页  共 8 页</t>
  </si>
  <si>
    <t>010505004002</t>
  </si>
  <si>
    <t>010505011002</t>
  </si>
  <si>
    <t>010505006002</t>
  </si>
  <si>
    <t>010505012003</t>
  </si>
  <si>
    <t>010505007002</t>
  </si>
  <si>
    <t>010505019003</t>
  </si>
  <si>
    <t>010505005002</t>
  </si>
  <si>
    <t>010505005003</t>
  </si>
  <si>
    <t>护栏模板</t>
  </si>
  <si>
    <t>第 7 页  共 8 页</t>
  </si>
  <si>
    <t>010601001001</t>
  </si>
  <si>
    <t>010603001001</t>
  </si>
  <si>
    <t>1.柱类型:实腹钢柱
2.金属结构件场内运输
3.其它:未尽事项,详见施工图纸、招标文件、合同文件及国家相关规范</t>
  </si>
  <si>
    <t>010603002001</t>
  </si>
  <si>
    <t>空腹钢柱</t>
  </si>
  <si>
    <t>1.柱类型:空腹钢柱
2.金属结构件场内运输
3.其它:未尽事项,详见施工图纸、招标文件、合同文件及国家相关规范</t>
  </si>
  <si>
    <t>1.钢梁
2.金属结构件场内运输
3.其它:未尽事项,详见施工图纸、招标文件、合同文件及国家相关规范</t>
  </si>
  <si>
    <t>010607002001</t>
  </si>
  <si>
    <t>钢支撑、钢拉条</t>
  </si>
  <si>
    <t>1.钢支撑、钢拉条
2.金属结构件场内运输
3.其它:未尽事项,详见施工图纸、招标文件、合同文件及国家相关规范</t>
  </si>
  <si>
    <t>010607003001</t>
  </si>
  <si>
    <t>钢檩条</t>
  </si>
  <si>
    <t>1.钢檩条
2.金属结构件场内运输
3.其它:未尽事项,详见施工图纸、招标文件、合同文件及国家相关规范</t>
  </si>
  <si>
    <t>零星钢构件</t>
  </si>
  <si>
    <t>1.零星钢构件
2.金属结构件场内运输
3.其它:未尽事项,详见施工图纸、招标文件、合同文件及国家相关规范</t>
  </si>
  <si>
    <t>031001002002</t>
  </si>
  <si>
    <t>外墙钢管架</t>
  </si>
  <si>
    <t>1.部位：盘道外围
2.材质：镀锌钢管
3.其它:未尽事项,详见施工图纸、招标文件、合同文件及国家相关规范</t>
  </si>
  <si>
    <t>无机涂料内墙面（外墙）</t>
  </si>
  <si>
    <t>1.涂饰第二遍面层无机防霉涂料
2.涂饰第一遍面层无机防霉涂料
3.涂饰底面层无机涂料
4.3厚耐水腻子分遍找平
5.5厚M20水泥砂浆抹面压光
6.12厚M15水泥砂浆
7.界面剂一道(蒸压加气混凝土砌块/板应选用配套界面剂和修补砂浆)
8.基层墙体
9.其它:未尽事项,详见施</t>
  </si>
  <si>
    <t>第 8 页  共 8 页</t>
  </si>
  <si>
    <t>无机涂料独立柱面（柱）</t>
  </si>
  <si>
    <t>011101002001</t>
  </si>
  <si>
    <t>汽车坡道面层</t>
  </si>
  <si>
    <t>1.50厚C30细石混凝土,随捣随抹光,内配6@150X150双向钢筋网,6mX6m分格缝,钢筋在分格处断开,密封胶填缝
2.钢筋混凝土结构板
3.其它:未尽事项,详见施工图纸、招标文件、合同文件及国家相关规范</t>
  </si>
  <si>
    <t>工程名称：盘道-安装工程</t>
  </si>
  <si>
    <t>第 1 页  共 27 页</t>
  </si>
  <si>
    <t>1.名称:管内穿线
2.规格:WDZC-BYJ-2.5</t>
  </si>
  <si>
    <t>第 2 页  共 27 页</t>
  </si>
  <si>
    <t>030412001077</t>
  </si>
  <si>
    <t>030412001078</t>
  </si>
  <si>
    <t>030412001079</t>
  </si>
  <si>
    <t>030412001082</t>
  </si>
  <si>
    <t>第 3 页  共 27 页</t>
  </si>
  <si>
    <t>030412001083</t>
  </si>
  <si>
    <t>第 4 页  共 27 页</t>
  </si>
  <si>
    <t>第 5 页  共 27 页</t>
  </si>
  <si>
    <t>030413003009</t>
  </si>
  <si>
    <t>030413003010</t>
  </si>
  <si>
    <t>030413003011</t>
  </si>
  <si>
    <t>1.名称:双管荧光灯
2.光源：LED 36W 吸顶式</t>
  </si>
  <si>
    <t>第 6 页  共 27 页</t>
  </si>
  <si>
    <t>030413003012</t>
  </si>
  <si>
    <t>030413001011</t>
  </si>
  <si>
    <t>030413001012</t>
  </si>
  <si>
    <t>030413001013</t>
  </si>
  <si>
    <t>030413001014</t>
  </si>
  <si>
    <t>030413001015</t>
  </si>
  <si>
    <t>030413002013</t>
  </si>
  <si>
    <t>030413002014</t>
  </si>
  <si>
    <t>030413002015</t>
  </si>
  <si>
    <t>第 7 页  共 27 页</t>
  </si>
  <si>
    <t>030413002016</t>
  </si>
  <si>
    <t>030413002017</t>
  </si>
  <si>
    <t>030413013007</t>
  </si>
  <si>
    <t>030413013008</t>
  </si>
  <si>
    <t>030413013009</t>
  </si>
  <si>
    <t>030413014003</t>
  </si>
  <si>
    <t>1.材质:S31603薄壁不锈钢管
2.规格:DN20
3.压力等级:1.60MPA
4.连接形式:卡压连接
5.含管道消毒、冲洗
6.安装部位:室内</t>
  </si>
  <si>
    <t>第 8 页  共 27 页</t>
  </si>
  <si>
    <t>7.介质:生活冷水管道
8.其他未列及未注明详见图纸及规范</t>
  </si>
  <si>
    <t>1.材质:S31603薄壁不锈钢管
2.规格:DN80
3.压力等级:1.60MPA
4.连接形式:卡压连接
5.含管道消毒、冲洗
6.安装部位:室内
7.介质:生活冷水管道</t>
  </si>
  <si>
    <t>第 9 页  共 27 页</t>
  </si>
  <si>
    <t>8.其他未列及未注明详见图纸及规范</t>
  </si>
  <si>
    <t>第 10 页  共 27 页</t>
  </si>
  <si>
    <t>第 11 页  共 27 页</t>
  </si>
  <si>
    <t>1.类型:埋入式感应式冲洗</t>
  </si>
  <si>
    <t>第 12 页  共 27 页</t>
  </si>
  <si>
    <t>阀壁挂式小便器
2.规格:含DN15感应式冲洗阀
3.其他未列及未注明详见图纸及规范</t>
  </si>
  <si>
    <t>031301005006</t>
  </si>
  <si>
    <t>031201003006</t>
  </si>
  <si>
    <t>1.材质:U-PVC
2.规格:DN150
3.连接形式:承插式粘结</t>
  </si>
  <si>
    <t>第 13 页  共 27 页</t>
  </si>
  <si>
    <t>1.名称:刚性防水套管
2.材质:焊接钢管
3.规格:DN50</t>
  </si>
  <si>
    <t>第 14 页  共 27 页</t>
  </si>
  <si>
    <t>1.材质:U-PVC
2.规格:DN100</t>
  </si>
  <si>
    <t>第 15 页  共 27 页</t>
  </si>
  <si>
    <t>第 16 页  共 27 页</t>
  </si>
  <si>
    <t>第 17 页  共 27 页</t>
  </si>
  <si>
    <t>1.材质:耐负压HDPE
2.规格:DN150
3.连接形式:热熔连接
4.安装部位:室内</t>
  </si>
  <si>
    <t>第 18 页  共 27 页</t>
  </si>
  <si>
    <t>1.类型:不锈钢溢流口
2.规格:500mm宽X150mm高
3.其他未列及未注明详见</t>
  </si>
  <si>
    <t>第 19 页  共 27 页</t>
  </si>
  <si>
    <t>031301005007</t>
  </si>
  <si>
    <t>031201003007</t>
  </si>
  <si>
    <t>1.材质:虹吸专用耐负压HDPE
2.规格:DN200
3.连接形式:热熔连接
4.安装部位:室内
5.介质:雨水</t>
  </si>
  <si>
    <t>第 20 页  共 27 页</t>
  </si>
  <si>
    <t>第 21 页  共 27 页</t>
  </si>
  <si>
    <t>1.安装部位:室内
2.材质、规格:内外壁热浸镀锌钢管DN65
3.连接形式:沟槽连接
4.压力试验及冲洗设计要</t>
  </si>
  <si>
    <t>第 22 页  共 27 页</t>
  </si>
  <si>
    <t>求:水压试验，水冲洗
5.除锈刷油：刷红丹醇酸防锈漆两遍,红色调和漆两遍
6.其他未列及未注明详见图纸及规范</t>
  </si>
  <si>
    <t>1.类型:对夹式蝶阀
2.规格、压力等级:DN200
3.连接形式:法兰连接
4.其他未列及未注明详见</t>
  </si>
  <si>
    <t>第 23 页  共 27 页</t>
  </si>
  <si>
    <t>第 24 页  共 27 页</t>
  </si>
  <si>
    <t>031201003008</t>
  </si>
  <si>
    <t>031301005008</t>
  </si>
  <si>
    <t>030703007001</t>
  </si>
  <si>
    <t>030703007002</t>
  </si>
  <si>
    <t>030703007003</t>
  </si>
  <si>
    <t>1.名称:自动泄压阀
2.型号:XZ0.36/1.1</t>
  </si>
  <si>
    <t>第 25 页  共 27 页</t>
  </si>
  <si>
    <t>火灾自动报警系统</t>
  </si>
  <si>
    <t>030904003001</t>
  </si>
  <si>
    <t>030413002007</t>
  </si>
  <si>
    <t>放气指示灯</t>
  </si>
  <si>
    <t xml:space="preserve">1.名称:放气指示灯
2.其他：一切应满足设计图纸、招标文件要求及国家、行业相关标准规定
3.其它:未尽事项,详见施工图纸、招标文件、合同文件及国家相关规范 </t>
  </si>
  <si>
    <t>030904003002</t>
  </si>
  <si>
    <t>消防警铃</t>
  </si>
  <si>
    <t xml:space="preserve">1.名称:消防警铃
2.其他：一切应满足设计图纸、招标文件要求及国家、行业相关标准规定
3.其它:未尽事项,详见施工图纸、招标文件、合同文件及国家相关规范 </t>
  </si>
  <si>
    <t>030904007001</t>
  </si>
  <si>
    <t>自动/手动转换器</t>
  </si>
  <si>
    <t xml:space="preserve">1.名称:自动/手动转换器
2.其他：一切应满足设计图纸、招标文件要求及国家、行业相关标准规定
3.其它:未尽事项,详见施工图纸、招标文件、合同文件及国家相关规范  </t>
  </si>
  <si>
    <t>1.名称:紧急启/停按钮
2.其他：一切应满足设计图纸、招标文件要求及国家、行业相关标准规定</t>
  </si>
  <si>
    <t>第 26 页  共 27 页</t>
  </si>
  <si>
    <t>030412003001</t>
  </si>
  <si>
    <t>031301005005</t>
  </si>
  <si>
    <t xml:space="preserve">1.名称:桥架支吊架制作安装
2.材质:圆钢、型钢，吊杆套DN15塑料管
3.其它:未尽事项,详见施工图纸、招标文件、合同文件及国家相关规范 </t>
  </si>
  <si>
    <t>031201003005</t>
  </si>
  <si>
    <t xml:space="preserve">1.除锈级别:一般轻绣
2.油漆品种:防锈漆、调和漆
3.结构类型:轻型支吊架
4.其它:未尽事项,详见施工图纸、招标文件、合同文件及国家相关规范 </t>
  </si>
  <si>
    <t>030412001039</t>
  </si>
  <si>
    <t xml:space="preserve">1.名称:镀锌钢管
2.规格:SC20
3.配置形式:暗配
4.其它:未尽事项,详见施工图纸、招标文件、合同文件及国家相关规范 </t>
  </si>
  <si>
    <t>030412001040</t>
  </si>
  <si>
    <t xml:space="preserve">1.名称:镀锌钢管
2.规格:SC25
3.配置形式:暗配
4.其它:未尽事项,详见施工图纸、招标文件、合同文件及国家相关规范 </t>
  </si>
  <si>
    <t>030412004025</t>
  </si>
  <si>
    <t>030412004026</t>
  </si>
  <si>
    <t>030412004027</t>
  </si>
  <si>
    <t>030412004028</t>
  </si>
  <si>
    <t>030412004029</t>
  </si>
  <si>
    <t>1.名称:配线
2.规格:WDZN-RYJY-2*2.5
3.其它:未尽事项,详见施</t>
  </si>
  <si>
    <t>第 27 页  共 27 页</t>
  </si>
  <si>
    <t>030412004030</t>
  </si>
  <si>
    <t>030412004031</t>
  </si>
  <si>
    <t>030412004032</t>
  </si>
  <si>
    <t>工程名称：室外工程-市政道路</t>
  </si>
  <si>
    <t>第 1 页  共 2 页</t>
  </si>
  <si>
    <t>园建</t>
  </si>
  <si>
    <t>040204001001</t>
  </si>
  <si>
    <t>人行道块料铺设</t>
  </si>
  <si>
    <t>1.块料品种、规格:18厚600X300烧面芝麻灰花岗岩 2mm缝
2.30厚1:3水泥砂浆垫层
3.150厚水泥稳定碎石(6%）
4.150厚级配碎石垫层
5.其它:未尽事项,详见施工图纸、招标文件、合同文件及国家相关规</t>
  </si>
  <si>
    <t>050305004001</t>
  </si>
  <si>
    <t>长条石凳</t>
  </si>
  <si>
    <t>1.成品定制
2.其它:未尽事项,详见施工图纸、招标文件、合同文件及国家相关规</t>
  </si>
  <si>
    <t>040204007001</t>
  </si>
  <si>
    <t>树池砌筑</t>
  </si>
  <si>
    <t>1.材料品种、规格:25x50x300荔枝面黄锈石面
2.水泥砂浆砌MU10砖砌树池
3.其它:未尽事项,详见施工图纸、招标文件、合同文件及国家相关规范</t>
  </si>
  <si>
    <t>050301005001</t>
  </si>
  <si>
    <t>点风景石</t>
  </si>
  <si>
    <t>1.成品点风景石
2.其它:未尽事项,详见施工图纸、招标文件、合同文件及国家相关规范</t>
  </si>
  <si>
    <t>040204004002</t>
  </si>
  <si>
    <t>安砌侧(平、缘)石</t>
  </si>
  <si>
    <t>1.花岗岩路缘石120x300x495
2.20厚1:3水泥砂浆垫层
3.其它:未尽事项,详见施工图纸、招标文件、合同文件及国家相关规范</t>
  </si>
  <si>
    <t>市政工程</t>
  </si>
  <si>
    <t>040202001001</t>
  </si>
  <si>
    <t>1.满足压实要求的土基（回填土用10T压路机分层压实，每层夯实厚度≤200，压实系数≥95%）
2.其它:未尽事项,详见施工图纸、招标文件、合同文件及国家相关规范</t>
  </si>
  <si>
    <t>040202014001</t>
  </si>
  <si>
    <t>水泥稳定碎(砾)石</t>
  </si>
  <si>
    <t>1.6.0%水泥稳定级配碎石基层厚20cm
2.混合料运输,运距综合考虑
3.其它:未尽事项,详见施工图纸、招标文件、合同文件及国家相关规范</t>
  </si>
  <si>
    <t>040202010001</t>
  </si>
  <si>
    <t>碎石</t>
  </si>
  <si>
    <t>1.300厚级配碎石
2.未尽事项,详见施工图纸、招标文件、合同文件及国家相关规范</t>
  </si>
  <si>
    <t>040203007001</t>
  </si>
  <si>
    <t>水泥混凝土</t>
  </si>
  <si>
    <t>1.名称:C35混凝土路面
2.厚度:210mm
3.养生方式:水养生
4.其它:未尽事项,详见施工图纸、招标文件、合同文件及国家相关规范</t>
  </si>
  <si>
    <t>第 2 页  共 2 页</t>
  </si>
  <si>
    <t>040203006001</t>
  </si>
  <si>
    <t>沥青混凝土</t>
  </si>
  <si>
    <t>1.SMA-13沥青玛蹄脂碎石混合料(SBS改性)(厚4cm)
2.乳化沥青粘油层PC-3(0.5L/m2)
3.中粒式沥青混凝土(AC-20C)(厚6cm)
4.下封层(ES-3 稀浆封层)(厚0.8cm)
5.乳化沥青透层PC-2(1.0L/m2)
6.其它:未尽事项,详见施工图纸、招标文件、合同文件及国家相关规范</t>
  </si>
  <si>
    <t>040601032001</t>
  </si>
  <si>
    <t>1.缝宽:缝宽度10mm
2.嵌缝材料：填沥青麻丝
3.其它:未尽事项,详见施工图纸、招标文件、合同文件及国家相关规范</t>
  </si>
  <si>
    <t>040204004001</t>
  </si>
  <si>
    <t>1.透水混凝土平缘石
2.20厚1:2.5水泥砂浆
3.150厚C20透水混凝土
4.150厚混凝土垫层
5.其它:未尽事项,详见施工图纸、招标文件、合同文件及国家相关规范</t>
  </si>
  <si>
    <t>040204004003</t>
  </si>
  <si>
    <t>040901007001</t>
  </si>
  <si>
    <t>植筋</t>
  </si>
  <si>
    <t>1.材料种类:钢筋
2.材料规格:Φ25
3.植入深度:700mm
4.其它:未尽事项,详见施工图纸、招标文件、合同文件及国家相关规范</t>
  </si>
  <si>
    <t>工程名称：室外工程-挡土墙</t>
  </si>
  <si>
    <t>010103002001</t>
  </si>
  <si>
    <t>010502026001</t>
  </si>
  <si>
    <t>钢筋砼扶壁式挡土墙</t>
  </si>
  <si>
    <t>1.直形、弧形、电梯井墙 合并制作子目 普通商品混凝土 碎石粒径20石 C35
2.其它:未尽事项,详见施工图纸、招标文件、合同文件及国家相关规范</t>
  </si>
  <si>
    <t>010502026002</t>
  </si>
  <si>
    <t>钢筋扶壁</t>
  </si>
  <si>
    <t>1.基础形式:挡土墙垫层
2.型号：C20
3.其它:未尽事项,详见施工图纸、招标文件、合同文件及国家相关规</t>
  </si>
  <si>
    <t>010502002001</t>
  </si>
  <si>
    <t>条形基础</t>
  </si>
  <si>
    <t>1.混凝土强度等级:C30
2.基础类型:挡土墙基础
3.其它:未尽事项,详见施工图纸、招标文件、合同文件及国家相关规</t>
  </si>
  <si>
    <t>010201001001</t>
  </si>
  <si>
    <t>换填垫层</t>
  </si>
  <si>
    <t>1.换填4%水泥级配碎石
2.其它:未尽事项,详见施工图纸、招标文件、合同文件及国家相关规</t>
  </si>
  <si>
    <t>挡土墙排水沟</t>
  </si>
  <si>
    <t>1.垫层、基础材料品种、厚度:C15
2.砌筑材料品种、规格、强度等级:M20
3.混凝土、砂浆种类、强度等级:C20
4.盖板：铸铁盖板
4.其它:未尽事项,详见施</t>
  </si>
  <si>
    <t>工图纸、招标文件、合同文件及国家相关规</t>
  </si>
  <si>
    <t>060302007001</t>
  </si>
  <si>
    <t>排水管</t>
  </si>
  <si>
    <t>1.名称:聚乙烯（PE）双壁波纹
2.介质:埋地排水
3.材质、规格:De200
4.连接形式:承插式橡胶圈连接
5.其他要求:满足设计、相关图集、标准及技术要求
6.其它:未尽事项,详见施工图纸、招标文件、合同文件及国家相关规范</t>
  </si>
  <si>
    <t>安全护栏</t>
  </si>
  <si>
    <t>1.材料品种、规格:安全护栏
2.其它:未尽事项,详见施工图纸、招标文件、合同文件及国家相关规范</t>
  </si>
  <si>
    <t>010505015001</t>
  </si>
  <si>
    <t>挡土墙模板</t>
  </si>
  <si>
    <t>基础模板</t>
  </si>
  <si>
    <t>工程名称：室外工程-海绵城市</t>
  </si>
  <si>
    <t>室外排水系统</t>
  </si>
  <si>
    <t>1.名称:聚乙烯（PE）双壁波纹
2.介质:埋地排水
3.材质、规格:De400
4.连接形式:承插式橡胶圈连接
5.其他要求:满足设计、相关图集、标准及技术要求
6.其它:未尽事项,详见施工图纸、招标文件、合同文件及国家相关规范</t>
  </si>
  <si>
    <t>1.规格:镀锌钢管DN350
2.填料材质:含管沟挖填土，过路保护管制作安装
3.其它:未尽事项,详见施工图纸、招标文件、合同文件及国家相关规范</t>
  </si>
  <si>
    <t>010502028001</t>
  </si>
  <si>
    <t>化粪池、检查井</t>
  </si>
  <si>
    <t>1.名称:圆形检查井
2.材质、规格:φ700
3.其他要求:满足设计、相关图集、标准及技术要求
4.其它:未尽事项,详见施工图纸、招标文件、合同文件及国家相关规范</t>
  </si>
  <si>
    <t>010502028002</t>
  </si>
  <si>
    <t>1.名称:方形检查井
2.材质、规格:500*500
3.其他要求:满足设计、相关图集、标准及技术要求
4.其它:未尽事项,详见施工图纸、招标文件、合同文件及国家相关规范</t>
  </si>
  <si>
    <t>010502028003</t>
  </si>
  <si>
    <t>1.名称:水封井
2.其他要求:满足设计、相关图集、标准及技术要求
3.其它:未尽事项,详见施工图纸、招标文件、合同文件及国家相关规范</t>
  </si>
  <si>
    <t>010502028004</t>
  </si>
  <si>
    <t>1.名称:玻璃钢化粪池
2.材质、规格:YJBH-2-Ⅱ型 有效容积4m3，清掏期1年
3.其他要求:满足设计、相关图集、标准及技术要求
4.其它:未尽事项,详见施工图纸、招标文件、合同文件及国家相关规范</t>
  </si>
  <si>
    <t>1.土类别: 一、二类土
2.开挖深度:综合考虑
3.其它:未尽事项,详见施</t>
  </si>
  <si>
    <t>室外雨水系统</t>
  </si>
  <si>
    <t>1.名称:聚乙烯（PE）双壁波纹
2.介质:埋地排水
3.材质、规格:De225
4.连接形式:承插式橡胶圈连接
5.其他要求:满足设计、相关图集、标准及技术要求
6.其它:未尽事项,详见施工图纸、招标文件、合同文件及国家相关规范</t>
  </si>
  <si>
    <t>1.名称:聚乙烯（PE）双壁波纹
2.介质:埋地排水
3.材质、规格:De315
4.连接形式:承插式橡胶圈连接
5.其他要求:满足设计、相关图集、标准及技术要求
6.其它:未尽事项,详见施工图纸、招标文件、合同文件及国家相关规范</t>
  </si>
  <si>
    <t>1.名称:聚乙烯（PE）双壁波纹
2.介质:埋地排水
3.材质、规格:De500
4.连接形式:承插式橡胶圈连接
5.其他要求:满足设计、相关图集、标准及技术要求
6.其它:未尽事项,详见施工图纸、招标文件、合同文件及国家相关规范</t>
  </si>
  <si>
    <t>1.名称:聚乙烯（PE）双壁波纹
2.介质:埋地排水</t>
  </si>
  <si>
    <t>3.材质、规格:De630
4.连接形式:承插式橡胶圈连接
5.其他要求:满足设计、相关图集、标准及技术要求
6.其它:未尽事项,详见施工图纸、招标文件、合同文件及国家相关规范</t>
  </si>
  <si>
    <t>1.名称:聚乙烯（PE）双壁波纹
2.介质:埋地排水
3.材质、规格:De800
4.连接形式:承插式橡胶圈连接
5.其他要求:满足设计、相关图集、标准及技术要求
6.其它:未尽事项,详见施工图纸、招标文件、合同文件及国家相关规范</t>
  </si>
  <si>
    <t>030609002001</t>
  </si>
  <si>
    <t>1.名称:不锈钢管（保温）
2.介质:冷凝水
3.材质、规格:DN200
4.连接形式:氩弧焊式连接
5.保温:岩棉管壳(绝热层厚25 mm),外缠石油玻璃丝布二道
6.其它:未尽事项,详见施工图纸、招标文件、合同文件及国家相关规范</t>
  </si>
  <si>
    <t>010502028005</t>
  </si>
  <si>
    <t>040504010001</t>
  </si>
  <si>
    <t>1.名称:雨水口
2.材质、规格:De225
3.其他要求:满足设计、相关图集、标准及技术要求
4.其它:未尽事项,详见施工图纸、招标文件、合同文件及国家相关规范</t>
  </si>
  <si>
    <t>010502028006</t>
  </si>
  <si>
    <t>010502028008</t>
  </si>
  <si>
    <t>010102002002</t>
  </si>
  <si>
    <t>010102007002</t>
  </si>
  <si>
    <t>1.块料品种、规格:广场砖300*300
2.垫层、基层材料品种、厚度、混凝土强度等级:C15</t>
  </si>
  <si>
    <t>040204002001</t>
  </si>
  <si>
    <t>石屑底层</t>
  </si>
  <si>
    <t>1.石屑底层 
2.其它:未尽事项,详见施工图纸、招标文件、合同文件及国家相关规范</t>
  </si>
  <si>
    <t>040204005001</t>
  </si>
  <si>
    <t>现浇侧(平、缘)石</t>
  </si>
  <si>
    <t>040501001001</t>
  </si>
  <si>
    <t>混凝土管</t>
  </si>
  <si>
    <t>1.垫层材质及厚度:C15
2.基础材质、形式及厚度:钢筋混凝土
3.混凝土强度等级:C30
4.管道规格、等级:φ600
5.连接形式:承插式
6.管道检验及试验要求:管道闭水试验
7.水泥砂浆接口
8.其它:未尽事项,详见施工图纸、招标文件、合同文件及国家相关规范</t>
  </si>
  <si>
    <t>工程名称：室外工程-园林绿化</t>
  </si>
  <si>
    <t>绿地整理</t>
  </si>
  <si>
    <t>050101001001</t>
  </si>
  <si>
    <t>砍伐乔木</t>
  </si>
  <si>
    <t>1.砍伐乔木
2.其它:未尽事项,详见施工图纸、招标文件、合同文件及国家相关规范</t>
  </si>
  <si>
    <t>050101005001</t>
  </si>
  <si>
    <t>1.场地清杂
2.其它:未尽事项,详见施工图纸、招标文件、合同文件及国家相关规范</t>
  </si>
  <si>
    <t>050101003002</t>
  </si>
  <si>
    <t>栽植土回填</t>
  </si>
  <si>
    <t>1.回填种植土
2.其它:未尽事项,详见施工图纸、招标文件、合同文件及国家相关规范</t>
  </si>
  <si>
    <t>050103015002</t>
  </si>
  <si>
    <t>1.草皮种类:台湾草
2.铺种方式:满铺
3.养护期:12个月
4.其它:未尽事项,详见施工图纸、招标文件、合同文件及国家相关规范</t>
  </si>
  <si>
    <t>050101006002</t>
  </si>
  <si>
    <t>绿地起坡造型</t>
  </si>
  <si>
    <t>1.起坡高度、坡度要求:50以内
2.其它:未尽事项,详见施工图纸、招标文件、合同文件及国家相关规范</t>
  </si>
  <si>
    <t>050103009001</t>
  </si>
  <si>
    <t>栽植花卉/地被植物</t>
  </si>
  <si>
    <t>1.单位面积株数:7
2.花卉种类:胡椒木
3.株高或蓬径:0.3-0.35m,冠幅：0.15-0.25m
4.养护期:1年</t>
  </si>
  <si>
    <t>050103009002</t>
  </si>
  <si>
    <t>1.单位面积株数:7
2.花卉种类:鸢尾
3.株高或蓬径:高0.4-0.45m，冠幅0.2-0.3m
4.养护期:1年</t>
  </si>
  <si>
    <t>050103009003</t>
  </si>
  <si>
    <t>1.单位面积株数:7
2.花卉种类:射干
3.株高或蓬径:高0.35-0.4m，冠幅：0.2-0.3m
4.养护期:1年</t>
  </si>
  <si>
    <t>050103009004</t>
  </si>
  <si>
    <t>1.单位面积株数:4
2.花卉种类:米兰
3.株高或蓬径:高0.45-0.5m,冠幅0.3-0.35m
4.养护期:1年</t>
  </si>
  <si>
    <t>050103009006</t>
  </si>
  <si>
    <t>1.单位面积株数:10
2.花卉种类:金叶石菖蒲
3.株高或蓬径:高0.4-0.45m，冠幅：0.2-0.25m
4.养护期:1年</t>
  </si>
  <si>
    <t>050102001001</t>
  </si>
  <si>
    <t>栽植乔木 香樟A</t>
  </si>
  <si>
    <t>1.栽植乔木：香樟A
2.胸径:13-15cm，高度：5.5-6.0m，冠幅：3.0-3.5m
3.养护期:12个月</t>
  </si>
  <si>
    <t>050102001002</t>
  </si>
  <si>
    <t>栽植乔木 香樟B</t>
  </si>
  <si>
    <t>1.栽植乔木：香樟B
2.胸径:18-20cm，高度：6.5-7.0m，冠幅：3.0-3.5m
3.养护期:12个月</t>
  </si>
  <si>
    <t>050102001003</t>
  </si>
  <si>
    <t>栽植乔木 紫玉兰</t>
  </si>
  <si>
    <t>1.栽植乔木：紫玉兰
2.地径：8-10cm，高度：2.5-3.0m，冠幅：1.0-1.5m
3.养护期:12个月</t>
  </si>
  <si>
    <t>050102001004</t>
  </si>
  <si>
    <t>栽植乔木 海南红豆</t>
  </si>
  <si>
    <t>1.栽植乔木：海南红豆
2.胸径:13-15cm，高度：5.5-6.0m，冠幅：3.0-3.5m
3.养护期:12个月</t>
  </si>
  <si>
    <t>050102001005</t>
  </si>
  <si>
    <t>栽植乔木 黄花风铃木</t>
  </si>
  <si>
    <t>1.胸径或干径:13-15cm
2.株高、冠径:高4.5-5m，冠幅：3-3.5m
3.种类:黄花风铃木
4.养护期:12个月</t>
  </si>
  <si>
    <t>工程名称：室外工程-安装工程</t>
  </si>
  <si>
    <t>第 1 页  共 9 页</t>
  </si>
  <si>
    <t>030412001011</t>
  </si>
  <si>
    <t>1.名称:配管
2.材质、规格:PE110
3.配置形式:埋地敷设</t>
  </si>
  <si>
    <t>030412001012</t>
  </si>
  <si>
    <t>1.名称:配管
2.材质、规格:PE40
3.配置形式:埋地敷设</t>
  </si>
  <si>
    <t>030412001013</t>
  </si>
  <si>
    <t>1.名称:配管
2.材质、规格:SC150
3.配置形式:埋地敷设</t>
  </si>
  <si>
    <t>030412001014</t>
  </si>
  <si>
    <t>1.名称:配管
2.材质、规格:SC100
3.配置形式:埋地敷设</t>
  </si>
  <si>
    <t>030412001015</t>
  </si>
  <si>
    <t>1.名称:配管
2.材质、规格:SC40
3.配置形式:埋地敷设</t>
  </si>
  <si>
    <t>1.名称:电力电缆
2.规格:WDZ-YJY-1kV-3x4
3.其它:未尽事项,详见招标图纸、招标文件及国家相关规范</t>
  </si>
  <si>
    <t>1.名称:电力电缆
2.规格:WDZ-YJY-1kV-3x10
3.其它:未尽事项,详见招标图纸、招标文件及国家相关规范</t>
  </si>
  <si>
    <t>1.名称:电力电缆
2.规格:WDZ-YJY-1kV-5x16
3.其它:未尽事项,详见招标图纸、招标文件及国家相关规范</t>
  </si>
  <si>
    <t>1.名称:电力电缆
2.规格:WDZ-YJY-1kV-4x35+1x16
3.其它:未尽事项,详见招标图纸、招标文件及国家相关规范</t>
  </si>
  <si>
    <t>1.名称:电力电缆
2.规格:WDZ-YJY-1kV-3x50+2x25
3.其它:未尽事项,详见招标图纸、招标文件及国家相关规范</t>
  </si>
  <si>
    <t xml:space="preserve">1.名称:无卤低烟电力电缆
2.规格:NH-YJV-8.7/15KV-3x240
3.其它:未尽事项,详见施工图纸、招标文件、合同文件及国家相关规范 </t>
  </si>
  <si>
    <t>030409003003</t>
  </si>
  <si>
    <t xml:space="preserve">1.名称:低压电缆头
2.规格:(截面mm2以下) </t>
  </si>
  <si>
    <t>第 2 页  共 9 页</t>
  </si>
  <si>
    <t>16
3.电压等级(kV):1kV以下
4.其他:未尽事项,详见施工图纸、招标文件、合同文件及国家相关规范</t>
  </si>
  <si>
    <t>030409003004</t>
  </si>
  <si>
    <t>1.名称:低压电缆头
2.规格:(截面mm2以下) 70
3.电压等级(kV):1kV以下
4.其他:未尽事项,详见施工图纸、招标文件、合同文件及国家相关规范</t>
  </si>
  <si>
    <t>030409003005</t>
  </si>
  <si>
    <t>1.名称:10kV电力电缆头
2.规格:NH-YJV-8.7/15KV-3x240mm2
3.规格:240mm2以下
4.材质:铜芯
5.包含揭（盖）盖板、电缆头（含终端头、中间接头、T接头等）制作及安装、电缆头标识牌等相关费用
6.其他:按设计图纸、技术需求书及施工规范要求综合考虑
7.完成本清单项目所需的一切相关工作</t>
  </si>
  <si>
    <t>040504001003</t>
  </si>
  <si>
    <t>1.名称:A型强电手孔井(除单体施工图有标注外,其他室外手孔井采用砖砌做法参照国家标准图集07SD101-8第17及第43页。</t>
  </si>
  <si>
    <t>040101002005</t>
  </si>
  <si>
    <t>1.土壤类别:一、二类土
2.挖土深度:2m以内</t>
  </si>
  <si>
    <t>040103001005</t>
  </si>
  <si>
    <t>1.密实度要求:夯填
2.填方材料品种:素土</t>
  </si>
  <si>
    <t>040103003005</t>
  </si>
  <si>
    <t>1.废弃料品种:余土
2.运距:5KM</t>
  </si>
  <si>
    <t>雨水排水</t>
  </si>
  <si>
    <t>040504002001</t>
  </si>
  <si>
    <t>预制装配式钢筋混凝土排水检查井</t>
  </si>
  <si>
    <t>1.名称:圆形检查井
2.规格:井径φ1000mm
3.部位:室外
4.按22S521国标图集,进行施工</t>
  </si>
  <si>
    <t>混凝土模块砌体平箅式单箅雨水口</t>
  </si>
  <si>
    <t>1.名称:混凝土模块砌体平箅式单箅雨水口
2.做法:参考16S518-31
3.综合考虑完成该工艺的所有施工内容，详见设计图纸及相关规范</t>
  </si>
  <si>
    <t>040504010002</t>
  </si>
  <si>
    <t>混凝土模块砌体式偏沟单箅雨水口</t>
  </si>
  <si>
    <t>1.名称:混凝土模块砌体式偏沟单箅雨水口
2.做法:参考16S518-34</t>
  </si>
  <si>
    <t>第 3 页  共 9 页</t>
  </si>
  <si>
    <t>3.综合考虑完成该工艺的所有施工内容，详见设计图纸及相关规范</t>
  </si>
  <si>
    <t>球墨铸铁管DN300</t>
  </si>
  <si>
    <t>1.名称:球墨铸铁管
3.型号规格：DN300
3.防腐:金属锌涂层+红色防腐漆
4.连接方式：电热熔
5.管道压力试验、清洗
6.综合考虑完成该工艺的所有施工内容，详见设计图纸及相关规范</t>
  </si>
  <si>
    <t>球墨铸铁管DN400</t>
  </si>
  <si>
    <t>1.名称:球墨铸铁管
3.型号规格：DN400
3.防腐:金属锌涂层+红色防腐漆
4.连接方式：电热熔
5.管道压力试验、清洗
6.综合考虑完成该工艺的所有施工内容，详见设计图纸及相关规范</t>
  </si>
  <si>
    <t>球墨铸铁管DN500</t>
  </si>
  <si>
    <t>1.名称:球墨铸铁管
3.型号规格：DN500
3.防腐:金属锌涂层+红色防腐漆
4.连接方式：电热熔
5.管道压力试验、清洗
6.综合考虑完成该工艺的所有施工内容，详见设计图纸及相关规范</t>
  </si>
  <si>
    <t>球墨铸铁管DN600</t>
  </si>
  <si>
    <t>1.名称:球墨铸铁管
3.型号规格：DN600
3.防腐:金属锌涂层+红色防腐漆
4.连接方式：电热熔
5.管道压力试验、清洗
6.综合考虑完成该工艺的所有施工内容，详见设计图纸及相关规范</t>
  </si>
  <si>
    <t>球墨铸铁管DN800</t>
  </si>
  <si>
    <t>污水、废水排水</t>
  </si>
  <si>
    <t>040504002002</t>
  </si>
  <si>
    <t>1.名称:圆形检查井
2.规格:井径φ1000mm</t>
  </si>
  <si>
    <t>第 4 页  共 9 页</t>
  </si>
  <si>
    <t>3.部位:室外
4.按22S521国标图集,进行施工</t>
  </si>
  <si>
    <t>040504009001</t>
  </si>
  <si>
    <t>钢筋混凝土隔油池GC-3SF</t>
  </si>
  <si>
    <t>1.名称:钢筋混凝土隔油池GC-3SF
2.其他未尽事项，详见设计图纸及相关规范规定执行</t>
  </si>
  <si>
    <t>040101002004</t>
  </si>
  <si>
    <t>1.土壤类别:一、二类土
2.挖土深度:综合考虑
3.其他未尽事项，详见设计图纸及相关规范规定执行</t>
  </si>
  <si>
    <t>040103002003</t>
  </si>
  <si>
    <t>一般回填方</t>
  </si>
  <si>
    <t>1.垫层材料品种:中粗砂
2.其他未尽事项，详见设计图纸及相关规范规定执行</t>
  </si>
  <si>
    <t>040103001004</t>
  </si>
  <si>
    <t>中粗砂回填</t>
  </si>
  <si>
    <t>1.填方材料品种:中粗砂
2.其他未尽事项，详见设计图纸及相关规范规定执行</t>
  </si>
  <si>
    <t>040103002004</t>
  </si>
  <si>
    <t>原土回填</t>
  </si>
  <si>
    <t>1.填方材料品种:原土
2.其他未尽事项，详见设计图纸及相关规范规定执行</t>
  </si>
  <si>
    <t>040103003004</t>
  </si>
  <si>
    <t>1.废弃料品种:余方弃土
2.运距:5km
3.其他未尽事项，详见设计图纸及相关规范规定执行</t>
  </si>
  <si>
    <t>消防栓水泵接合器</t>
  </si>
  <si>
    <t>1.安装部位:地上式
2.型号、规格:SQS150-D型（1.6Mpa）
3.综合考虑完成该工艺的所有施工内容，详见设计图纸及相关规范</t>
  </si>
  <si>
    <t>喷淋水泵接合器</t>
  </si>
  <si>
    <t>室外消火栓（带检修阀干管安装）</t>
  </si>
  <si>
    <t>1.安装方式:地上式
2.型号、规格:SS150/80-1.6，栓体为球墨铸铁 启闭杆为不锈钢材质
3.其他：详13S201-19/25
4.综合考虑完成该工艺的所有施工内容，详见设计图纸及相关规范</t>
  </si>
  <si>
    <t>闸阀DN150</t>
  </si>
  <si>
    <t>1.名称：闸阀
2.规格、压力等级：DN150（1.6Mpa）
3.连接形式:法兰连接
4.其他：综合考虑完成该</t>
  </si>
  <si>
    <t>第 5 页  共 9 页</t>
  </si>
  <si>
    <t>工艺的所有施工内容，详见设计图纸及相关规范</t>
  </si>
  <si>
    <t>止回阀DN150</t>
  </si>
  <si>
    <t>1.名称：止回阀
2.规格、压力等级：DN150（1.6Mpa）
3.连接形式:法兰连接
4.其他：综合考虑完成该工艺的所有施工内容，详见设计图纸及相关规范</t>
  </si>
  <si>
    <t>安全阀DN150</t>
  </si>
  <si>
    <t>1.名称：安全阀
2.规格、压力等级：DN150（1.6Mpa）
3.连接形式:法兰连接
4.其他：综合考虑完成该工艺的所有施工内容，详见设计图纸及相关规范</t>
  </si>
  <si>
    <t>钢丝网骨架复合塑料管DN200</t>
  </si>
  <si>
    <t>1.名称:钢丝网骨架复合塑料管
2.介质:消防水
3.材质、规格:DN200
4.连接形式:电热熔连接
5.其他:未尽事项,详见施工图纸、招标文件、合同文件及国家相关规范</t>
  </si>
  <si>
    <t>钢丝网骨架复合塑料管DN150</t>
  </si>
  <si>
    <t>1.名称:钢丝网骨架复合塑料管
2.介质:消防水
3.材质、规格:DN150
4.连接形式:电热熔连接
5.其他:未尽事项,详见施工图纸、招标文件、合同文件及国家相关规范</t>
  </si>
  <si>
    <t>040101002003</t>
  </si>
  <si>
    <t>040103002001</t>
  </si>
  <si>
    <t>040103001003</t>
  </si>
  <si>
    <t>040103002002</t>
  </si>
  <si>
    <t>原图回填</t>
  </si>
  <si>
    <t>040103003003</t>
  </si>
  <si>
    <t>030412001006</t>
  </si>
  <si>
    <t>第 6 页  共 9 页</t>
  </si>
  <si>
    <t>030412001007</t>
  </si>
  <si>
    <t>030412001008</t>
  </si>
  <si>
    <t>030412001009</t>
  </si>
  <si>
    <t>030412001010</t>
  </si>
  <si>
    <t>040504001002</t>
  </si>
  <si>
    <t>1.名称:A型弱电手孔井(除单体施工图有标注外,其他室外手孔井采用砖砌做法参照国家标准图集07SD101-8第17及第43页。</t>
  </si>
  <si>
    <t>040101002002</t>
  </si>
  <si>
    <t>040103001002</t>
  </si>
  <si>
    <t>040103003002</t>
  </si>
  <si>
    <t>园区泛光照明工程（暂定）</t>
  </si>
  <si>
    <t>030412001016</t>
  </si>
  <si>
    <t>030412001017</t>
  </si>
  <si>
    <t>030413012001</t>
  </si>
  <si>
    <t>1.名称:庭院灯
2.规格:LED，48W，,4200lm/220V，IP65，Ra60
3.基础形式、浇筑材质:钢筋混凝土(C25)基础
4.安装形式:嵌地安装
5.综合考虑完成该工艺的所有施工内容，详见设计图纸及相关规范</t>
  </si>
  <si>
    <t>030413012002</t>
  </si>
  <si>
    <t>1.名称:草坪灯
2.规格:LED，12W，1000lm/24V，IP67，Ra60
3.其他:综合考虑完成该工艺的所有施工内容，详见设计图纸及相关规范</t>
  </si>
  <si>
    <t>1.名称:开关电源
2.规格:220/24V
3.其他:未尽事项详见招标图纸、招标文件、国家相关规范</t>
  </si>
  <si>
    <t>1.名称:接地母线
2.材质:镀锌圆钢
3.规格:φ12
4.安装部位:户外</t>
  </si>
  <si>
    <t>第 7 页  共 9 页</t>
  </si>
  <si>
    <t xml:space="preserve">2.规格:WDZB-YJY-5x6
3.其它:未尽事项,详见施工图纸、招标文件、合同文件及国家相关规范 </t>
  </si>
  <si>
    <t>1.名称:电力电缆
2.规格:YJV-2*6
3.其他:未尽事项详见招标图纸、招标文件、国家相关规范</t>
  </si>
  <si>
    <t>1.名称:电力电缆
2.规格:YJV-3*2.5
3.其他:未尽事项详见招标图纸、招标文件、国家相关规范</t>
  </si>
  <si>
    <t>1.名称:电力电缆
2.规格:YJV-3*6
3.其他:未尽事项详见招标图纸、招标文件、国家相关规范</t>
  </si>
  <si>
    <t>040101002006</t>
  </si>
  <si>
    <t>040103001006</t>
  </si>
  <si>
    <t>040103003006</t>
  </si>
  <si>
    <t>040504001004</t>
  </si>
  <si>
    <t>1.名称:手孔井(除单体施工图有标注外,其他室外手孔井采用砖砌做法参照国家标准图集07SD101-8第17及第43页。</t>
  </si>
  <si>
    <t>燃气工程</t>
  </si>
  <si>
    <t>室外燃气部分</t>
  </si>
  <si>
    <t>1.安装部位:室外
2.介质:燃气
3.材质、规格:PE100管-De160*14.6mm
4.连接形式:热熔连接
5.压力试验及吹、洗设计要求:空气吹扫、气压试验</t>
  </si>
  <si>
    <t>1.安装部位:室外
2.介质:燃气
3.材质、规格:PE100管-De110*10
4.连接形式:热熔连接
5.压力试验及吹、洗设计要求:空气吹扫、气压试验</t>
  </si>
  <si>
    <t>1.安装部位:室外
2.介质:燃气
3.材质、规格:PE100管-De63*5.8
4.连接形式:热熔连接
5.压力试验及吹、洗设计要求:空气吹扫、气压试验</t>
  </si>
  <si>
    <t>031002003001</t>
  </si>
  <si>
    <t>注塑变径 De110/63</t>
  </si>
  <si>
    <t>1.种类:注塑变径
2.材质及规格:De110/63
3.连接形式:电熔熔接</t>
  </si>
  <si>
    <t>钢塑转换管件（直管式/焊接</t>
  </si>
  <si>
    <t>1、名称：钢塑转换管件（直管式/焊接）</t>
  </si>
  <si>
    <t>第 8 页  共 9 页</t>
  </si>
  <si>
    <t>）</t>
  </si>
  <si>
    <t>2、规格：De63/D57</t>
  </si>
  <si>
    <t>钢塑转换管件（加长型弯管式/法兰连接）</t>
  </si>
  <si>
    <t>1、名称：钢塑转换管件（加长型弯管式/法兰连接）
2、规格：De160/D159</t>
  </si>
  <si>
    <t>1、名称：钢塑转换管件（加长型弯管式/法兰连接）
2、规格：De110/D108</t>
  </si>
  <si>
    <t>031002003002</t>
  </si>
  <si>
    <t>热缩套</t>
  </si>
  <si>
    <t>1、名称：热缩套
2、规格：φ57-500</t>
  </si>
  <si>
    <t>031002003003</t>
  </si>
  <si>
    <t>1、名称：热缩套
2、规格：Φ108-550</t>
  </si>
  <si>
    <t>031002003004</t>
  </si>
  <si>
    <t>1、名称：热缩套
2、规格：Φ159-550</t>
  </si>
  <si>
    <t>031002003005</t>
  </si>
  <si>
    <t>塑料阀门</t>
  </si>
  <si>
    <t>1.规格:De110-埋地聚乙烯阀门</t>
  </si>
  <si>
    <t>040501003001</t>
  </si>
  <si>
    <t>预埋钢套管</t>
  </si>
  <si>
    <t>1.材质及规格:预埋钢套管及D219刷防锈漆</t>
  </si>
  <si>
    <t>031006008001</t>
  </si>
  <si>
    <t>调压器</t>
  </si>
  <si>
    <t>1、名称：调压箱
2、规格：100Q
3、调压箱检测费</t>
  </si>
  <si>
    <t>031006008002</t>
  </si>
  <si>
    <t>调压柜</t>
  </si>
  <si>
    <t>1、名称：调压柜
2、规格：300Q
3、调压柜检测费</t>
  </si>
  <si>
    <t>1.类型:法兰球阀
2.规格、压力等级:Q41F-16C DN50
3.连接形式:法兰连接</t>
  </si>
  <si>
    <t>030604004001</t>
  </si>
  <si>
    <t>安全监测装置</t>
  </si>
  <si>
    <t>1、名称：RTU装置</t>
  </si>
  <si>
    <t>080601008001</t>
  </si>
  <si>
    <t>燃气管道地面标志</t>
  </si>
  <si>
    <t>1、名称：燃气管道地面标志
2、材质：不锈钢</t>
  </si>
  <si>
    <t>040501014002</t>
  </si>
  <si>
    <t>燃气管道带气接驳</t>
  </si>
  <si>
    <t>1、名称：燃气管道带气接驳
2、接驳管径：De160
3、气体消耗及置换</t>
  </si>
  <si>
    <t>处</t>
  </si>
  <si>
    <t>040504001006</t>
  </si>
  <si>
    <t>1.名称:燃气井井(除单体施工图有标注外,其他室外手孔井采用砖砌做法参照国家标准图集07SD101-8第17及第43页。</t>
  </si>
  <si>
    <t>040101002008</t>
  </si>
  <si>
    <t>040103001009</t>
  </si>
  <si>
    <t>二、</t>
  </si>
  <si>
    <t>综合楼厨房部分</t>
  </si>
  <si>
    <t>031001003001</t>
  </si>
  <si>
    <t>无缝钢管</t>
  </si>
  <si>
    <t>1、名称：无缝钢管
2、规格：D76*4
3、手工除锈 管道 轻锈
4、双层熔结粉末外涂层,δ≥400μm
5、低中压管道气压试验
6、空气吹扫
8、X射线探伤</t>
  </si>
  <si>
    <t>第 9 页  共 9 页</t>
  </si>
  <si>
    <t>1.类型:法兰球阀
2.规格、压力等级:Q41F-16C DN65
3.连接形式:法兰连接</t>
  </si>
  <si>
    <t>1、名称：电磁阀（进口）
2、规格：DN65
3、断电关闭型(常闭型)</t>
  </si>
  <si>
    <t>031006005001</t>
  </si>
  <si>
    <t>燃气表</t>
  </si>
  <si>
    <t>1、名称：无线远传膜式燃气表
2、规格：G25</t>
  </si>
  <si>
    <t>可燃气体报警探测器</t>
  </si>
  <si>
    <t>1、名称：可燃气体报警探测器</t>
  </si>
  <si>
    <t>1、名称：阻燃聚氯乙烯绝缘聚氯乙烯护套控制电缆
2、规格：ZR-KVV-4*2.5</t>
  </si>
  <si>
    <t>030412004001</t>
  </si>
  <si>
    <t>1、名称：阻燃聚氯乙烯绝缘聚氯乙烯护套电缆
2、规格：ZR-BVV-2.5</t>
  </si>
  <si>
    <t>工程名称：保安室，设备用房-建筑工程</t>
  </si>
  <si>
    <t>1.混凝土种类:商品混凝土 非泵送
2.混凝土强度等级:C15
3.其它:未尽事项,详见施工图纸、招标文件、合同文件及国家相关规范</t>
  </si>
  <si>
    <t>1.50厚C25细石混凝土收光,内配钢筋双向  4@100,每4x4m设置分格缝,
聚氨酯密封胶嵌缝,缝宽10mm,钢筋在分格处断开,保护层厚度不小于10mm
2.200g/m 聚酯无纺布一层</t>
  </si>
  <si>
    <t>3.3厚自粘聚合物改性沥青防水卷材(PY类)
4.3厚自粘聚合物改性沥青防水卷材(PY类双面粘)
5.2.5厚非固化橡胶沥青防水涂料
6.钢筋混凝土屋面,结构找坡,表面清扫干净,抹光压平
7.50厚XPS挤塑式聚苯保温板,燃烧等级B1级
8.其它:未尽事项,详见施工图纸、招标文件、合同文件及国家相关规范</t>
  </si>
  <si>
    <t>1.面刷混凝土密封固化剂,用量为200g/m2
2.50厚C25细石混凝土,随捣随抹光,内配  6@150X150双向钢筋网,6mX6m分格缝,钢筋在分格处断开,密封胶填缝
3.钢筋混凝土楼板/G1/G2
4.其它:未尽事项,详见施</t>
  </si>
  <si>
    <t>1.10厚面砖,水泥浆擦缝
2.陶瓷墙地砖胶粘剂镶贴
3.17厚2:1:8水泥石灰砂</t>
  </si>
  <si>
    <t>浆,分两次抹灰
4.刷素水泥浆一遍
5.基层墙体:砖墙面(双面扫缝)或 钢筋混凝土墙面
6.其它:未尽事项,详见施工图纸、招标文件、合同文件及国家相关规范</t>
  </si>
  <si>
    <t>1.钢筋混凝土板底面清扫干净,模板错台打磨修平
2.1.2厚聚合物水泥防水涂料(II型)防潮层(仅有水房间设置)
3.板底预留%%C10钢筋吊环,双向中距≤1200mm
4.φ8钢筋吊杆,双向中距≤1200mm,与吊环固定
5.上层暗架镀锌轻钢主龙骨,间距≤1200mm,吊件与钢筋吊杆联结后找平</t>
  </si>
  <si>
    <t>6.配套暗架镀锌轻钢次龙骨
7.配套龙骨(吊杆长度&gt;1500时,设反向支撑,由专业厂家二次设计)
8.1厚600X600/600*300烤漆铝合金方板,暗架式
9.其它:未尽事项,详见施工图纸、招标文件、合同文件及国家相关规范</t>
  </si>
  <si>
    <t>工程名称：保安室，设备用房-安装工程</t>
  </si>
  <si>
    <t>6#门卫</t>
  </si>
  <si>
    <t>030412001043</t>
  </si>
  <si>
    <t>030412001044</t>
  </si>
  <si>
    <t>030413003007</t>
  </si>
  <si>
    <t>030413001010</t>
  </si>
  <si>
    <t>030413002009</t>
  </si>
  <si>
    <t>030413013010</t>
  </si>
  <si>
    <t>030413013011</t>
  </si>
  <si>
    <t>030413013012</t>
  </si>
  <si>
    <t>030413014004</t>
  </si>
  <si>
    <t>1.类型:侧入式雨水斗
2.规格:DN100
3.其他未列及未注明详见图纸及规范</t>
  </si>
  <si>
    <t>1.类型:方形地漏
2.规格:DN100
3.其他未列及未注明详见图纸及规范</t>
  </si>
  <si>
    <t>1.形式:手提式ABC类灭火器
2.规格、型号:手提式干粉(磷酸铵盐)灭火器,</t>
  </si>
  <si>
    <t>MF/ABC4型、MF/ABC5型
3.其他未列及未注明详见图纸及规范</t>
  </si>
  <si>
    <t>7#门卫</t>
  </si>
  <si>
    <t>030412001045</t>
  </si>
  <si>
    <t>030412001046</t>
  </si>
  <si>
    <t>030413003008</t>
  </si>
  <si>
    <t>030413002010</t>
  </si>
  <si>
    <t>030413013013</t>
  </si>
  <si>
    <t>030413013014</t>
  </si>
  <si>
    <t>1.名称:二位单极开关</t>
  </si>
  <si>
    <t xml:space="preserve">2.规格:10A 250V
3.安装方式:暗装
4.其它:未尽事项,详见施工图纸、招标文件、合同文件及国家相关规范 </t>
  </si>
  <si>
    <t>030413013015</t>
  </si>
  <si>
    <t>030413014005</t>
  </si>
  <si>
    <t>查验通道</t>
  </si>
  <si>
    <t xml:space="preserve">2.规格:WDZC-BYJ-6
3.其它:未尽事项,详见施工图纸、招标文件、合同文件及国家相关规范 </t>
  </si>
  <si>
    <t>030412001048</t>
  </si>
  <si>
    <t>030412001050</t>
  </si>
  <si>
    <t>030412001052</t>
  </si>
  <si>
    <t>030412001054</t>
  </si>
  <si>
    <t>030412001056</t>
  </si>
  <si>
    <t>030412001058</t>
  </si>
  <si>
    <t>030412001060</t>
  </si>
  <si>
    <t>030412001062</t>
  </si>
  <si>
    <t>030412001064</t>
  </si>
  <si>
    <t>030412001066</t>
  </si>
  <si>
    <t>030412001068</t>
  </si>
  <si>
    <t>030412001070</t>
  </si>
  <si>
    <t>030412001072</t>
  </si>
  <si>
    <t>030412001074</t>
  </si>
  <si>
    <t>030412001076</t>
  </si>
  <si>
    <t>030413001016</t>
  </si>
  <si>
    <t>030413001017</t>
  </si>
  <si>
    <t>1.名称:应急吸顶荧光灯
2.规格:LED 24W,应急时间不小于180MIN
3.其它:未尽事项,详见施工图纸、招标文件、合同</t>
  </si>
  <si>
    <t>030413001018</t>
  </si>
  <si>
    <t>030413002011</t>
  </si>
  <si>
    <t>030413002012</t>
  </si>
  <si>
    <t>030413013016</t>
  </si>
  <si>
    <t>030413013017</t>
  </si>
  <si>
    <t>030413013018</t>
  </si>
  <si>
    <t>1.名称:三位单极开关
2.规格:10A 250V</t>
  </si>
  <si>
    <t xml:space="preserve">3.安装方式:暗装
4.其它:未尽事项,详见施工图纸、招标文件、合同文件及国家相关规范 </t>
  </si>
  <si>
    <t>030413014006</t>
  </si>
  <si>
    <t>030413002008</t>
  </si>
  <si>
    <t>1.名称:自动/手动转换器
2.其他：一切应满足设计</t>
  </si>
  <si>
    <t xml:space="preserve">图纸、招标文件要求及国家、行业相关标准规定
3.其它:未尽事项,详见施工图纸、招标文件、合同文件及国家相关规范  </t>
  </si>
  <si>
    <t xml:space="preserve">1.名称:紧急启/停按钮
2.其他：一切应满足设计图纸、招标文件要求及国家、行业相关标准规定
3.其它:未尽事项,详见施工图纸、招标文件、合同文件及国家相关规范 </t>
  </si>
  <si>
    <t>030412004021</t>
  </si>
  <si>
    <t>030412004022</t>
  </si>
  <si>
    <t>030412004023</t>
  </si>
  <si>
    <t>030412004024</t>
  </si>
  <si>
    <t>1.名称:配线
2.规格:WDZN-RYJY-4*1.5
3.其它:未尽事项,详见施</t>
  </si>
  <si>
    <t>030910001004</t>
  </si>
  <si>
    <t>030910001005</t>
  </si>
  <si>
    <t>工程名称：卸装平台-建筑工程</t>
  </si>
  <si>
    <t>010502006003</t>
  </si>
  <si>
    <t>3.混凝土泵送增加费:泵送混凝土至建筑部位 高度50m以内项,详见施工图纸、招标文件、合同文件及国家相关规范</t>
  </si>
  <si>
    <t>1.混凝土种类:商品混凝土 泵送
2.混凝土强度等级:C45
3.混凝土泵送增加费:泵送混凝土至建筑部位 高度50m以内(含±0.00以下)
4.其它:未尽事项,详见施工图纸、招标文件、合同文件及国家相关规范</t>
  </si>
  <si>
    <t>1.混凝土种类:补偿收缩商品混凝土 泵送</t>
  </si>
  <si>
    <t>2.混凝土强度等级:C40
3.混凝土泵送增加费:泵送混凝土至建筑部位 高度50m以内
3.其它:未尽事项,详见施工图纸、招标文件、合同文件及国家相关规范</t>
  </si>
  <si>
    <t>010506001002</t>
  </si>
  <si>
    <t>010506002020</t>
  </si>
  <si>
    <t>010506002021</t>
  </si>
  <si>
    <t>010506002022</t>
  </si>
  <si>
    <t>010506002023</t>
  </si>
  <si>
    <t>010506002025</t>
  </si>
  <si>
    <t>010506002024</t>
  </si>
  <si>
    <t>010505001002</t>
  </si>
  <si>
    <t>010505017001</t>
  </si>
  <si>
    <t>电缆沟、地沟模板</t>
  </si>
  <si>
    <t>010505014002</t>
  </si>
  <si>
    <t>反坎模板</t>
  </si>
  <si>
    <t>坡道板模板</t>
  </si>
  <si>
    <t>栏板模板</t>
  </si>
  <si>
    <t>011101002003</t>
  </si>
  <si>
    <t>室外卸货平台</t>
  </si>
  <si>
    <t>011101002004</t>
  </si>
  <si>
    <t>卸货平台首层地面</t>
  </si>
  <si>
    <t>1.360厚C35混疑土(内配φ10 双层双向钢筋网片)
2.200厚6%水泥稳定碎石
3.300厚级配碎石
4.素土夯实，夯实系数&gt;95%</t>
  </si>
  <si>
    <t>1.涂饰第二遍面层无机防霉涂料
2.涂饰第一遍面层无机防霉涂料
3.涂饰底面层无机涂料</t>
  </si>
  <si>
    <t>4.3厚耐水腻子分遍找平
5.5厚M20水泥砂浆抹面压光
6.12厚M15水泥砂浆
7.界面剂一道(蒸压加气混凝土砌块/板应选用配套界面剂和修补砂浆)
8.基层墙体
9.其它:未尽事项,详见施工图纸、招标文件、合同文件及国家相关规范</t>
  </si>
  <si>
    <t>工程名称：4#一体化消防泵房-建筑工程</t>
  </si>
  <si>
    <t>独立基础</t>
  </si>
  <si>
    <t>1.混凝土种类:商品混凝土 泵送
2.混凝土强度等级:C40 P8
3.混凝土泵送增加费:泵送混凝土至建筑部位 高度50m以内
4.其他:按设计图纸，完成本清单项目所需的一切相关工作，并达到图纸设计的使用功能</t>
  </si>
  <si>
    <t>件带肋钢筋HRB400 φ25以内
2.其它:未尽事项,详见施工图纸、招标文件、合同文件及国家相关规范</t>
  </si>
  <si>
    <t>1.800x800x10厚防滑地砖铺实拍平,配色DTG砂浆擦缝
2.20厚M20水泥砂浆结合层,表面撒水泥粉
3.20厚 M20砂浆找找平层,表面拉毛</t>
  </si>
  <si>
    <t>4.素水泥浆一道
5.钢筋混凝土楼板/G1/G2
6.其它:未尽事项,详见施工图纸、招标文件、合同文件及国家相关规</t>
  </si>
  <si>
    <t>1.10厚面砖,水泥浆擦缝
2.陶瓷墙地砖胶粘剂镶贴
3.17厚2:1:8水泥石灰砂浆,分两次抹灰
4.刷素水泥浆一遍</t>
  </si>
  <si>
    <t>5.基层墙体:砖墙面(双面扫缝)或 钢筋混凝土墙面
6.其它:未尽事项,详见施工图纸、招标文件、合同文件及国家相关规范</t>
  </si>
  <si>
    <t>011101001006</t>
  </si>
  <si>
    <t>1.高级弹性外墙涂料底涂一遍,面层涂料两遍
2.5厚高分子益胶泥(粘接强度不应小于0.6MPa)
3.8厚聚合物水泥防水砂浆(内掺杜拉纤维1.0Kg/m3)
4.12厚DP M15砂浆找平,内掺抗裂纤维1.0kg/m3
5.墙体基层,界面剂一道
6.其它:未尽事项,详见施工图纸、招标文件、合同</t>
  </si>
  <si>
    <t>工程名称：4#一体化消防泵房-安装工程</t>
  </si>
  <si>
    <t>4#消防泵房</t>
  </si>
  <si>
    <t xml:space="preserve">1.名称:热浸镀锌焊接加厚钢管
2.介质:消防水
3.规格、压力等级:DN50
4.连接形式:螺纹连接
5.刷油：刷调和漆，防除锈各两遍
6.其它:未尽事项,详见施工图纸、招标文件、合同文件及国家相关规范 </t>
  </si>
  <si>
    <t xml:space="preserve">1.名称:热浸镀锌焊接加厚钢管
2.介质:消防水
3.规格、压力等级:DN65
4.连接形式:卡箍连接
5.刷油：刷调和漆，防除锈各两遍
6.其它:未尽事项,详见施工图纸、招标文件、合同文件及国家相关规范 </t>
  </si>
  <si>
    <t xml:space="preserve">1.名称:热浸镀锌焊接加厚钢管
2.介质:消防水
3.规格、压力等级:DN150
4.连接形式:卡箍连接
5.刷油：刷调和漆，防除锈各两遍
6.超高增加费
7.其它:未尽事项,详见施工图纸、招标文件、合同文件及国家相关规范 </t>
  </si>
  <si>
    <t xml:space="preserve">1.名称:热浸镀锌无缝钢管
2.介质:消防水
3.规格、压力等级:DN200
4.连接形式:卡箍连接
5.刷油：刷调和漆，防除锈各两遍
6.其它:未尽事项,详见施工图纸、招标文件、合同文件及国家相关规范 </t>
  </si>
  <si>
    <t>030901002005</t>
  </si>
  <si>
    <t xml:space="preserve">1.名称:热浸镀锌无缝钢管
2.介质:消防水
3.规格、压力等级:DN250
4.连接形式:卡箍连接
5.刷油：刷调和漆，防除锈各两遍
6.其它:未尽事项,详见施工图纸、招标文件、合同文件及国家相关规范 </t>
  </si>
  <si>
    <t>030901002006</t>
  </si>
  <si>
    <t xml:space="preserve">1.名称:热浸镀锌无缝钢管
2.介质:消防水
3.规格、压力等级:DN400
4.连接形式:卡箍连接
5.刷油：刷调和漆，防除锈各两遍
6.其它:未尽事项,详见施工图纸、招标文件、合同文件及国家相关规范 </t>
  </si>
  <si>
    <t>1.名称:热浸镀锌焊接加厚钢管</t>
  </si>
  <si>
    <t xml:space="preserve">2.介质:喷淋水
3.规格、压力等级:DN50
4.连接形式:螺纹连接
5.刷油：刷调和漆，防除锈各两遍
6.其它:未尽事项,详见施工图纸、招标文件、合同文件及国家相关规范 </t>
  </si>
  <si>
    <t xml:space="preserve">1.名称:热浸镀锌焊接加厚钢管
2.介质:喷淋水
3.规格、压力等级:DN65
4.连接形式:卡箍连接
5.刷油：刷调和漆，防除锈各两遍
6.超高增加费
7.其它:未尽事项,详见施工图纸、招标文件、合同文件及国家相关规范 </t>
  </si>
  <si>
    <t xml:space="preserve">1.名称:热浸镀锌焊接加厚钢管
2.介质:喷淋水
3.规格、压力等级:DN100
4.连接形式:卡箍连接
5.刷油：刷调和漆，防除锈各两遍
6.超高增加费
7.其它:未尽事项,详见施工图纸、招标文件、合同文件及国家相关规范 </t>
  </si>
  <si>
    <t xml:space="preserve">1.名称:热浸镀锌焊接加厚钢管
2.介质:喷淋水
3.规格、压力等级:DN150
4.连接形式:卡箍连接
5.刷油：刷调和漆，防除锈各两遍
6.超高增加费
7.其它:未尽事项,详见施工图纸、招标文件、合同文件及国家相关规范 </t>
  </si>
  <si>
    <t xml:space="preserve">1.名称:溢流管
2.介质:溢流管
3.规格、压力等级:DN200
4.连接形式:卡套式连接
5.其它:未尽事项,详见施工图纸、招标文件、合同文件及国家相关规范 </t>
  </si>
  <si>
    <t xml:space="preserve">1.名称:泄水管
2.介质:泄水管
3.规格、压力等级:DN250
4.连接形式:卡套式连接
5.其它:未尽事项,详见施工图纸、招标文件、合同文件及国家相关规范 </t>
  </si>
  <si>
    <t>1.名称:通气管
2.介质:通气管
3.规格、压力等级:DN100
4.连接形式:卡套式连接
5.其它:未尽事项,详见施工图纸、招标文件、合同</t>
  </si>
  <si>
    <t>030901004001</t>
  </si>
  <si>
    <t xml:space="preserve">1.名称:湿式报警器
2.规格、压力等级:DN150
3.其它:未尽事项,详见施工图纸、招标文件、合同文件及国家相关规范 </t>
  </si>
  <si>
    <t>030901004002</t>
  </si>
  <si>
    <t xml:space="preserve">1.名称:湿式报警器
2.规格、压力等级:DN200
3.其它:未尽事项,详见施工图纸、招标文件、合同文件及国家相关规范 </t>
  </si>
  <si>
    <t>030807003018</t>
  </si>
  <si>
    <t>低压法兰阀门</t>
  </si>
  <si>
    <t xml:space="preserve">1.名称:明杆球墨铸铁电动阀
2.规格、压力等级:DN400
3.连接形式:电弧焊连接
4.其它:未尽事项,详见施工图纸、招标文件、合同文件及国家相关规范 </t>
  </si>
  <si>
    <t>030807003019</t>
  </si>
  <si>
    <t xml:space="preserve">1.名称:明杆球墨铸铁闸阀
2.规格、压力等级:DN250
3.连接形式:电弧焊连接
4.其它:未尽事项,详见施工图纸、招标文件、合同文件及国家相关规范 </t>
  </si>
  <si>
    <t>030807003020</t>
  </si>
  <si>
    <t xml:space="preserve">1.名称:明杆球墨铸铁闸阀
2.规格、压力等级:DN200
4.连接形式:电弧焊连接
5.超高增加费
6.其它:未尽事项,详见施工图纸、招标文件、合同文件及国家相关规范 </t>
  </si>
  <si>
    <t>030807003021</t>
  </si>
  <si>
    <t xml:space="preserve">1.名称:明杆球墨铸铁闸阀
2.规格、压力等级:DN150
3.连接形式:电弧焊连接
4.其它:未尽事项,详见施工图纸、招标文件、合同文件及国家相关规范 </t>
  </si>
  <si>
    <t>030807003022</t>
  </si>
  <si>
    <t xml:space="preserve">1.名称:明杆球墨铸铁闸阀
2.规格、压力等级:DN100
3.连接形式:电弧焊连接
4.其它:未尽事项,详见施工图纸、招标文件、合同文件及国家相关规范 </t>
  </si>
  <si>
    <t>030807003023</t>
  </si>
  <si>
    <t xml:space="preserve">1.名称:明杆球墨铸铁闸阀
2.规格、压力等级:DN65
3.连接形式:电弧焊连接
4.其它:未尽事项,详见施工图纸、招标文件、合同文件及国家相关规范 </t>
  </si>
  <si>
    <t>030807001008</t>
  </si>
  <si>
    <t>低压螺纹阀门</t>
  </si>
  <si>
    <t xml:space="preserve">1.名称:明杆球墨铸铁闸阀
2.规格、压力等级:DN50
3.连接形式:螺纹连接
4.其它:未尽事项,详见施工图纸、招标文件、合同文件及国家相关规范 </t>
  </si>
  <si>
    <t>030807003024</t>
  </si>
  <si>
    <t>1.名称:球墨铸铁闸阀
2.规格、压力等级:DN200
3.连接形式:电弧焊连接
4.其它:未尽事项,详见施工图纸、招标文件、合同</t>
  </si>
  <si>
    <t>030807003025</t>
  </si>
  <si>
    <t xml:space="preserve">1.名称:球墨铸铁闸阀
2.规格、压力等级:DN150
3.连接形式:电弧焊连接
4.超高增加费
5.其它:未尽事项,详见施工图纸、招标文件、合同文件及国家相关规范 </t>
  </si>
  <si>
    <t>030807003026</t>
  </si>
  <si>
    <t xml:space="preserve">1.名称:球墨铸铁闸阀
2.规格、压力等级:DN100
3.连接形式:电弧焊连接
4.其它:未尽事项,详见施工图纸、招标文件、合同文件及国家相关规范 </t>
  </si>
  <si>
    <t>030807003027</t>
  </si>
  <si>
    <t xml:space="preserve">1.名称:球墨铸铁闸阀
2.规格、压力等级:DN65
3.连接形式:电弧焊连接
4.其它:未尽事项,详见施工图纸、招标文件、合同文件及国家相关规范 </t>
  </si>
  <si>
    <t>030807001009</t>
  </si>
  <si>
    <t xml:space="preserve">1.名称:球墨铸铁闸阀
2.规格、压力等级:DN50
3.连接形式:螺纹连接
4.其它:未尽事项,详见施工图纸、招标文件、合同文件及国家相关规范 </t>
  </si>
  <si>
    <t>030807001010</t>
  </si>
  <si>
    <t xml:space="preserve">1.名称:水锤消除阀
2.规格、压力等级:DN50
3.连接形式:螺纹连接
4.其它:未尽事项,详见施工图纸、招标文件、合同文件及国家相关规范 </t>
  </si>
  <si>
    <t>030807003028</t>
  </si>
  <si>
    <t xml:space="preserve">1.名称:水锤消除器
2.规格、压力等级:DN150
3.连接形式:电弧焊连接
4.其它:未尽事项,详见施工图纸、招标文件、合同文件及国家相关规范 </t>
  </si>
  <si>
    <t>030807003029</t>
  </si>
  <si>
    <t xml:space="preserve">1.名称:水锤消除器
2.规格、压力等级:DN200
3.连接形式:电弧焊连接
4.其它:未尽事项,详见施工图纸、招标文件、合同文件及国家相关规范 </t>
  </si>
  <si>
    <t>030807003030</t>
  </si>
  <si>
    <t xml:space="preserve">1.名称:安全阀
2.规格、压力等级:DN150
3.连接形式:电弧焊连接
4.超高增加费
5.其它:未尽事项,详见施工图纸、招标文件、合同文件及国家相关规范 </t>
  </si>
  <si>
    <t>030807003031</t>
  </si>
  <si>
    <t xml:space="preserve">1.名称:液动水位控制阀（遥控浮球阀）
2.规格、压力等级:DN100
3.连接形式:电弧焊连接
4.其它:未尽事项,详见施工图纸、招标文件、合同文件及国家相关规范 </t>
  </si>
  <si>
    <t>030807001011</t>
  </si>
  <si>
    <t>1.名称:球墨铸铁截止阀
2.规格、压力等级:DN15</t>
  </si>
  <si>
    <t xml:space="preserve">3.连接形式:螺纹连接
4.其它:未尽事项,详见施工图纸、招标文件、合同文件及国家相关规范 </t>
  </si>
  <si>
    <t>030807001012</t>
  </si>
  <si>
    <t xml:space="preserve">1.名称:电磁阀
2.规格、压力等级:DN15
3.连接形式:螺纹连接
4.其它:未尽事项,详见施工图纸、招标文件、合同文件及国家相关规范 </t>
  </si>
  <si>
    <t>030807001013</t>
  </si>
  <si>
    <t xml:space="preserve">1.名称:浮球阀
2.规格、压力等级:DN15
3.连接形式:螺纹连接
4.其它:未尽事项,详见施工图纸、招标文件、合同文件及国家相关规范 </t>
  </si>
  <si>
    <t>030804001012</t>
  </si>
  <si>
    <t xml:space="preserve">1.名称:钢制异径管
2.规格、压力等级:DN50
3.其它:未尽事项,详见施工图纸、招标文件、合同文件及国家相关规范 </t>
  </si>
  <si>
    <t>030804001013</t>
  </si>
  <si>
    <t xml:space="preserve">1.名称:钢制异径管
2.规格、压力等级:DN150
3.其它:未尽事项,详见施工图纸、招标文件、合同文件及国家相关规范 </t>
  </si>
  <si>
    <t>030804001014</t>
  </si>
  <si>
    <t xml:space="preserve">1.名称:钢制异径管
2.规格、压力等级:DN200
3.其它:未尽事项,详见施工图纸、招标文件、合同文件及国家相关规范 </t>
  </si>
  <si>
    <t>030804001015</t>
  </si>
  <si>
    <t xml:space="preserve">1.名称:钢制偏心异径管
2.规格、压力等级:DN50
3.其它:未尽事项,详见施工图纸、招标文件、合同文件及国家相关规范 </t>
  </si>
  <si>
    <t>030804001016</t>
  </si>
  <si>
    <t xml:space="preserve">1.名称:钢制偏心异径管
2.规格、压力等级:DN200
3.其它:未尽事项,详见施工图纸、招标文件、合同文件及国家相关规范 </t>
  </si>
  <si>
    <t>030804001017</t>
  </si>
  <si>
    <t xml:space="preserve">1.名称:钢制偏心异径管
2.规格、压力等级:DN250
3.其它:未尽事项,详见施工图纸、招标文件、合同文件及国家相关规范 </t>
  </si>
  <si>
    <t>030804001018</t>
  </si>
  <si>
    <t xml:space="preserve">1.名称:玻璃液位计
2.规格、压力等级:DN25
3.其它:未尽事项,详见施工图纸、招标文件、合同文件及国家相关规范 </t>
  </si>
  <si>
    <t>030804001019</t>
  </si>
  <si>
    <t xml:space="preserve">1.名称:防虫网罩
2.规格、压力等级:DN100
3.其它:未尽事项,详见施工图纸、招标文件、合同文件及国家相关规范 </t>
  </si>
  <si>
    <t>030804001020</t>
  </si>
  <si>
    <t>1.名称:吸水喇叭口
2.规格、压力等级:DN400
3.其它:未尽事项,详见施</t>
  </si>
  <si>
    <t>031002006005</t>
  </si>
  <si>
    <t xml:space="preserve">1.名称:Y型过滤器
2.规格、压力等级:DN65
3.其它:未尽事项,详见施工图纸、招标文件、合同文件及国家相关规范 </t>
  </si>
  <si>
    <t>031002006006</t>
  </si>
  <si>
    <t xml:space="preserve">1.名称:Y型过滤器
2.规格、压力等级:DN100
3.其它:未尽事项,详见施工图纸、招标文件、合同文件及国家相关规范 </t>
  </si>
  <si>
    <t>031002006007</t>
  </si>
  <si>
    <t xml:space="preserve">1.名称:Y型过滤器
2.规格、压力等级:DN150
3.其它:未尽事项,详见施工图纸、招标文件、合同文件及国家相关规范 </t>
  </si>
  <si>
    <t>031002008008</t>
  </si>
  <si>
    <t xml:space="preserve">1.名称:可曲挠橡胶接头
2.规格、压力等级:DN50
3.其它:未尽事项,详见施工图纸、招标文件、合同文件及国家相关规范 </t>
  </si>
  <si>
    <t>031002008009</t>
  </si>
  <si>
    <t xml:space="preserve">1.名称:可曲挠橡胶接头
2.规格、压力等级:DN65
3.其它:未尽事项,详见施工图纸、招标文件、合同文件及国家相关规范 </t>
  </si>
  <si>
    <t>031002008010</t>
  </si>
  <si>
    <t xml:space="preserve">1.名称:可曲挠橡胶接头
2.规格、压力等级:DN100
3.其它:未尽事项,详见施工图纸、招标文件、合同文件及国家相关规范 </t>
  </si>
  <si>
    <t>031002008011</t>
  </si>
  <si>
    <t xml:space="preserve">1.名称:可曲挠橡胶接头
2.规格、压力等级:DN150
3.其它:未尽事项,详见施工图纸、招标文件、合同文件及国家相关规范 </t>
  </si>
  <si>
    <t>031002008012</t>
  </si>
  <si>
    <t xml:space="preserve">1.名称:可曲挠橡胶接头
2.规格、压力等级:DN200
3.其它:未尽事项,详见施工图纸、招标文件、合同文件及国家相关规范 </t>
  </si>
  <si>
    <t>031002008013</t>
  </si>
  <si>
    <t xml:space="preserve">1.名称:可曲挠橡胶接头
2.规格、压力等级:DN250
3.其它:未尽事项,详见施工图纸、招标文件、合同文件及国家相关规范 </t>
  </si>
  <si>
    <t>030601002007</t>
  </si>
  <si>
    <t xml:space="preserve">1.名称:消防流量开关
2.规格、压力等级:DN65
3.超高增加费
4.其它:未尽事项,详见施工图纸、招标文件、合同文件及国家相关规范 </t>
  </si>
  <si>
    <t>030601002008</t>
  </si>
  <si>
    <t xml:space="preserve">1.名称:消防流量开关
2.规格、压力等级:DN200
3.超高增加费
4.其它:未尽事项,详见施工图纸、招标文件、合同文件及国家相关规范 </t>
  </si>
  <si>
    <t>030601002009</t>
  </si>
  <si>
    <t xml:space="preserve">1.名称:压力表
2.材质、规格:带弯管及旋塞阀
3.其它:未尽事项,详见施工图纸、招标文件、合同文件及国家相关规范 </t>
  </si>
  <si>
    <t>030601002010</t>
  </si>
  <si>
    <t xml:space="preserve">1.名称:压力开关
2.规格：DN150
3.其它:未尽事项,详见施工图纸、招标文件、合同文件及国家相关规范 </t>
  </si>
  <si>
    <t>030601002011</t>
  </si>
  <si>
    <t xml:space="preserve">1.名称:压力开关
2.规格：DN200
3.其它:未尽事项,详见施工图纸、招标文件、合同文件及国家相关规范 </t>
  </si>
  <si>
    <t xml:space="preserve">1.名称:刚性防水套管
2.规格：DN15~25
3.其它:未尽事项,详见施工图纸、招标文件、合同文件及国家相关规范 </t>
  </si>
  <si>
    <t xml:space="preserve">1.名称:刚性防水套管
2.规格：DN65
3.其它:未尽事项,详见施工图纸、招标文件、合同文件及国家相关规范 </t>
  </si>
  <si>
    <t xml:space="preserve">1.名称:刚性防水套管
2.规格：DN100
3.其它:未尽事项,详见施工图纸、招标文件、合同文件及国家相关规范 </t>
  </si>
  <si>
    <t xml:space="preserve">1.名称:刚性防水套管
2.规格：DN150
3.其它:未尽事项,详见施工图纸、招标文件、合同文件及国家相关规范 </t>
  </si>
  <si>
    <t xml:space="preserve">1.名称:刚性防水套管
2.规格：DN200
3.其它:未尽事项,详见施工图纸、招标文件、合同文件及国家相关规范 </t>
  </si>
  <si>
    <t xml:space="preserve">1.名称:柔性防水套管
2.规格：DN400
3.其它:未尽事项,详见施工图纸、招标文件、合同文件及国家相关规范 </t>
  </si>
  <si>
    <t>031002014001</t>
  </si>
  <si>
    <t xml:space="preserve">1.名称:液位计
2.其它:未尽事项,详见施工图纸、招标文件、合同文件及国家相关规范 </t>
  </si>
  <si>
    <t>030112001001</t>
  </si>
  <si>
    <t>喷淋物联网撬装机组</t>
  </si>
  <si>
    <t>1.名称:喷淋物联网撬装机组 
2.水泵参数:ZY-11/140-396-WGZ-L3（主泵二用一备）
3.含减震器
4.配套控制柜:喷淋物联网撬装机组二合一控制柜（机械+应急）
5.其它:未尽事项,详见施</t>
  </si>
  <si>
    <t>030112001002</t>
  </si>
  <si>
    <t>室内消火栓物联网撬装机组</t>
  </si>
  <si>
    <t xml:space="preserve">1.名称:室内消火栓物联网撬装机组 
2.水泵参数:ZY-10/40-150-WGZ-L2（主泵一用一备）
3.含减震器
4.配套控制柜:室内消火栓物联网撬装机组二合一控制柜（机械+应急）
5.其它:未尽事项,详见施工图纸、招标文件、合同文件及国家相关规范 </t>
  </si>
  <si>
    <t>030112001003</t>
  </si>
  <si>
    <t>室外消火栓物联网撬装机组</t>
  </si>
  <si>
    <t xml:space="preserve">1.名称:室外消火栓物联网撬装机组
2.水泵参数:ZY-5/45-90-WGZ-L2（主泵一用一备）
3.含减震器
4.配套控制柜:室外消火栓物联网撬装机组二合一控制柜（机械+应急）
5.其它:未尽事项,详见施工图纸、招标文件、合同文件及国家相关规范 </t>
  </si>
  <si>
    <t>030109001003</t>
  </si>
  <si>
    <t>室外消火栓稳压泵组</t>
  </si>
  <si>
    <t xml:space="preserve">1.名称:室外消火栓稳压泵组
2.水泵参数:XBD3.1/2W-40DP（一用一备）
3.含减震器
4.配套控制柜：室外消火栓稳压泵组控制柜
5.其它:未尽事项,详见施工图纸、招标文件、合同文件及国家相关规范 </t>
  </si>
  <si>
    <t>031005004003</t>
  </si>
  <si>
    <t xml:space="preserve">1.名称:气压罐SQL800-1.0mpa
2.其它:未尽事项,详见施工图纸、招标文件、合同文件及国家相关规范 </t>
  </si>
  <si>
    <t>031005016004</t>
  </si>
  <si>
    <t xml:space="preserve">1.类型:装配式水箱
2.材质:BDF复合板
3.容量:963m³
4.规格:13000mm*22000mm*4500mm
5.其它:未尽事项,详见施工图纸、招标文件、合同文件及国家相关规范 </t>
  </si>
  <si>
    <t xml:space="preserve">1.名称:无动力风扇
2.其它:未尽事项,详见施工图纸、招标文件、合同文件及国家相关规范 </t>
  </si>
  <si>
    <t>工程名称：5#一体化生活泵房-建筑工程</t>
  </si>
  <si>
    <t>1.现浇构件钢筋 HPB300、直径Φ10内</t>
  </si>
  <si>
    <t>1.模板形式:木模板
2.其它:未尽事项,详见施工图纸、招标文件、合同</t>
  </si>
  <si>
    <t>1.50厚C25细石混凝土收光,内配钢筋双向  4@100,每4x4m设置分格缝,
聚氨酯密封胶嵌缝,缝宽10mm,钢筋在分格处断开,保护层厚度不小于10mm
2.200g/m 聚酯无纺布一层
3.3厚自粘聚合物改性沥青防水卷材(PY类)
4.3厚自粘聚合物改性沥青防水卷材(PY类双面粘)
5.2.5厚非固化橡胶沥青防水涂料
6.钢筋混凝土屋面,结构找坡,表面清扫干净,抹光压平</t>
  </si>
  <si>
    <t>7.50XPS挤塑式聚苯保温板,燃烧等级B1级
8.其它:未尽事项,详见施工图纸、招标文件、合同文件及国家相关规范</t>
  </si>
  <si>
    <t>1.高级弹性外墙涂料底涂一遍,面层涂料两遍
2.5厚高分子益胶泥(粘接强度不应小于0.6MPa)
3.8厚聚合物水泥防水砂浆(内掺杜拉纤维1.0Kg/m3)
4.12厚DP M15砂浆找平,</t>
  </si>
  <si>
    <t>内掺抗裂纤维1.0kg/m3
5.墙体基层,界面剂一道
6.其它:未尽事项,详见施工图纸、招标文件、合同文件及国家相关规范</t>
  </si>
  <si>
    <t>工程名称：5#一体化生活泵房-安装工程</t>
  </si>
  <si>
    <t>5#生活泵房</t>
  </si>
  <si>
    <t>泵</t>
  </si>
  <si>
    <t xml:space="preserve">1.名称:生活给水变频加压泵
2.参数:Q=70m³/h,H=75,N=5.5kW
3.含减震器
4.其它:未尽事项,详见施工图纸、招标文件、合同文件及国家相关规范 </t>
  </si>
  <si>
    <t xml:space="preserve">1.名称:气压罐
2.参数：有效容积：100L
3.其它:未尽事项,详见施工图纸、招标文件、合同文件及国家相关规范 </t>
  </si>
  <si>
    <t>031005012001</t>
  </si>
  <si>
    <t>紫外线杀菌设备</t>
  </si>
  <si>
    <t xml:space="preserve">1.名称:紫外线杀菌装置
2.规格:Q=70m³/小时，N=1.1KW
3.其它:未尽事项,详见施工图纸、招标文件、合同文件及国家相关规范 </t>
  </si>
  <si>
    <t>031005016002</t>
  </si>
  <si>
    <t xml:space="preserve">1.类型:不锈钢水箱
2.材质:S31603
3.容量:49m³
4.规格:7*5*2m
5.其它:未尽事项,详见施工图纸、招标文件、合同文件及国家相关规范 </t>
  </si>
  <si>
    <t>031005016003</t>
  </si>
  <si>
    <t xml:space="preserve">1.类型:泵房箱体
2.规格:5*3*3m
3.其它:未尽事项,详见施工图纸、招标文件、合同文件及国家相关规范 </t>
  </si>
  <si>
    <t>030807001007</t>
  </si>
  <si>
    <t xml:space="preserve">1.名称:复合式自动排气阀
2.规格、压力等级:DN25
3.连接形式:螺纹连接
4.其它:未尽事项,详见施工图纸、招标文件、合同文件及国家相关规范 </t>
  </si>
  <si>
    <t>030601002006</t>
  </si>
  <si>
    <t xml:space="preserve">1.名称:压力传感器
2.型号:DN100
3.其它:未尽事项,详见施工图纸、招标文件、合同文件及国家相关规范 </t>
  </si>
  <si>
    <t>030807003015</t>
  </si>
  <si>
    <t>030807003016</t>
  </si>
  <si>
    <t>1.止回阀
2.DN100
3.碳钢
4.其他:未尽事项,详见施工图纸、招标文件、合同文件及国家相关规范</t>
  </si>
  <si>
    <t>031002008007</t>
  </si>
  <si>
    <t>030804001010</t>
  </si>
  <si>
    <t xml:space="preserve">1.名称:钢制异径管
2.材质、规格:DN100
3.其它:未尽事项,详见施工图纸、招标文件、合同文件及国家相关规范 </t>
  </si>
  <si>
    <t>031002006004</t>
  </si>
  <si>
    <t>031002004001</t>
  </si>
  <si>
    <t xml:space="preserve">1.名称:可调式减压阀组
2.规格、压力等级:DN100
3.其它:未尽事项,详见施工图纸、招标文件、合同文件及国家相关规范 </t>
  </si>
  <si>
    <t>030807003017</t>
  </si>
  <si>
    <t xml:space="preserve">1.名称:旁通阀门
2.规格、压力等级:DN100
3.其它:未尽事项,详见施工图纸、招标文件、合同文件及国家相关规范 </t>
  </si>
  <si>
    <t xml:space="preserve">1.名称:内外涂塑钢塑复合管
2.介质:排水
3.材质、规格:DN100
4.连接形式:卡套式连接
5.其它:未尽事项,详见施工图纸、招标文件、合同文件及国家相关规范 </t>
  </si>
  <si>
    <t xml:space="preserve">1.名称:内外涂塑钢塑复合管
2.介质:排水
3.材质、规格:DN200
4.连接形式:卡套式连接
5.其它:未尽事项,详见施工图纸、招标文件、合同文件及国家相关规范 </t>
  </si>
  <si>
    <t xml:space="preserve">1.名称:通气管
2.介质:通气管
3.规格、压力等级:DN150
4.连接形式:卡套式连接
5.其它:未尽事项,详见施工图纸、招标文件、合同文件及国家相关规范 </t>
  </si>
  <si>
    <t>030804001011</t>
  </si>
  <si>
    <t xml:space="preserve">1.名称:18目不锈钢丝防虫网罩
2.材质、规格:DN150
3.其它:未尽事项,详见施工图纸、招标文件、合同文件及国家相关规范 </t>
  </si>
  <si>
    <t>工程名称：高低压配电工程</t>
  </si>
  <si>
    <t>第 1 页  共 30 页</t>
  </si>
  <si>
    <t>配电房工程</t>
  </si>
  <si>
    <t>变配电房</t>
  </si>
  <si>
    <t>永电进线1km</t>
  </si>
  <si>
    <t>1.名称:10kV电力电缆
2.规格:NH-YJV-8.7/15KV-3x240mm2
3.规格:240mm2以下
4.材质:铜芯
5.包含揭（盖）盖板、电缆敷设、、电缆T接箱的制作安装、连接体、接地、试压、测试、调试、防火堵洞、电缆防护、电缆防火隔板、电缆防火涂料、 支架制作及安装、电缆穿刺线夹制作及安装、电缆标识牌等相关费用
6.其他:按设计图纸、技术需求书及施工规范要求综合考虑
7.完成本清单项目所需的一切相关工作</t>
  </si>
  <si>
    <t>030409003007</t>
  </si>
  <si>
    <t>030412001001</t>
  </si>
  <si>
    <t>高压部分</t>
  </si>
  <si>
    <t>030401002001</t>
  </si>
  <si>
    <t>1.名称:干式变压器(带外壳、风机、温显温控系统)
2.型号:SCB14-2000/10/NX2
3.包含基础型钢制作安装、灌浆、本体及附件安装、引下线制作安装、端子箱（汇控箱）安装、辅助设备安装、刷（喷）油漆、接地、单体调试、防护罩、变压器干燥、配套温控箱、网门、保护膜、减震器制安及地脚螺栓安</t>
  </si>
  <si>
    <t>第 2 页  共 30 页</t>
  </si>
  <si>
    <t>装等相关费用
4.其他:按设计图纸、技术需求书及施工规范要求综合考虑
5.完成本清单项目所需的一切相关工作</t>
  </si>
  <si>
    <t>030402009001</t>
  </si>
  <si>
    <t>1.名称:高压成套配电柜 
2.型号:1-AH1 进线柜 800mm×1500×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09002</t>
  </si>
  <si>
    <t>1.名称:高压成套配电柜 
2.型号:1-AH2 计量柜 800mm×1500×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09003</t>
  </si>
  <si>
    <t>1.名称:高压成套配电柜 
2.型号:1-AH3 出线柜800mm×1500×2200
3.基础型钢形式、规格:含10#槽钢基础
4.安装方式:综合考虑安装方式
5.包含基础型钢制作安装、灌浆、柜与柜之间连接的高压母线、柜与柜之</t>
  </si>
  <si>
    <t>第 3 页  共 30 页</t>
  </si>
  <si>
    <t>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09004</t>
  </si>
  <si>
    <t>1.名称:高压成套配电柜 
2.型号:1-AH4 出线柜800mm×1500×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4011001</t>
  </si>
  <si>
    <t>1.名称:10kV直流馈电屏
2.型号:DC110V/48AH
3.规格:1600×1500×2200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3002001</t>
  </si>
  <si>
    <t>1.型号:TMY-10KV 
2.规格:每相一片截面8Omm×10mm 
3.材质:铜质</t>
  </si>
  <si>
    <t>第 4 页  共 30 页</t>
  </si>
  <si>
    <t>030403002002</t>
  </si>
  <si>
    <t>1.型号:TMY-10KV 
2.规格:每相一片截面4Omm×4mm 
3.材质:铜质
4.其它:未尽事项,详见施工图纸、招标文件、合同文件及国家相关规范</t>
  </si>
  <si>
    <t>1.名称:10KV电缆桥架
2.规格:CT400x200
3.材质:钢制热浸锌
4.接地方式：-40×4镀锌扁铁
5.其它:未尽事项,详见施工图纸、招标文件、合同文件及国家相关规范</t>
  </si>
  <si>
    <t>1.名称:10kV电力电缆
2.规格:ZRC-YJV22-8.7/15kV-3*300mm2
3.规格:400mm2以下
4.材质:铜芯
5.包含揭（盖）盖板、电缆敷设、、电缆T接箱的制作安装、连接体、接地、试压、测试、调试、防火堵洞、电缆防护、电缆防火隔板、电缆防火涂料、 支架制作及安装、电缆穿刺线夹制作及安装、电缆标识牌等相关费用
6.其他:按设计图纸、技术需求书及施工规范要求综合考虑
7.完成本清单项目所需的一切相关工作</t>
  </si>
  <si>
    <t>1.名称:10kV电力电缆
2.规格:ZRC-YJV22-8.7/15kV-3*240mm2
3.规格:240mm2以下
4.材质:铜芯
5.包含揭（盖）盖板、电缆敷设、、电缆T接箱的制作安装、连接体、接地、试压、测试、调试、防火堵洞、电缆防护、电缆防火隔板、电缆防火涂料、 支架制作及安装、电缆穿刺线夹制作及安装、电缆标识牌等相关费用
6.其他:按设计图纸、技术需求书及施工规范要求综合考虑
7.完成本清单项目所需的一切相关工作</t>
  </si>
  <si>
    <t>1.名称:10kV电力电缆
2.规格:</t>
  </si>
  <si>
    <t>第 5 页  共 30 页</t>
  </si>
  <si>
    <t>ZRC-YJV22-8.7/15kV-3*120mm2
3.规格:120mm2以下
4.材质:铜芯
5.包含揭（盖）盖板、电缆敷设、、电缆T接箱的制作安装、连接体、接地、试压、测试、调试、防火堵洞、电缆防护、电缆防火隔板、电缆防火涂料、 支架制作及安装、电缆穿刺线夹制作及安装、电缆标识牌等相关费用
6.其他:按设计图纸、技术需求书及施工规范要求综合考虑
7.完成本清单项目所需的一切相关工作</t>
  </si>
  <si>
    <t>1.名称:10kV电力电缆
2.规格:ZRC-YJV22-8.7/15kV-3*70mm2
3.规格:70mm2以下
4.材质:铜芯
5.包含揭（盖）盖板、电缆敷设、、电缆T接箱的制作安装、连接体、接地、试压、测试、调试、防火堵洞、电缆防护、电缆防火隔板、电缆防火涂料、 支架制作及安装、电缆穿刺线夹制作及安装、电缆标识牌等相关费用
6.其他:按设计图纸、技术需求书及施工规范要求综合考虑
7.完成本清单项目所需的一切相关工作</t>
  </si>
  <si>
    <t>1.名称:10kV电力电缆
2.规格:NH-YJV-8.7/15KV-3x150mm2
3.规格:185mm2以下
4.材质:铜芯
5.包含揭（盖）盖板、电缆敷设、、电缆T接箱的制作安装、连接体、接地、试压、测试、调试、防火堵洞、电缆防护、电缆防火隔板、电缆防火涂料、 支架制作及安装、电缆穿刺线夹制作及安装、电缆标识牌等相关费用
6.其他:按设计图纸、技术需求书及施工规范要求综合考虑
7.完成本清单项目所需的一切相关工作</t>
  </si>
  <si>
    <t>1.名称:10kV电力电缆头
2.规格:</t>
  </si>
  <si>
    <t>第 6 页  共 30 页</t>
  </si>
  <si>
    <t>ZRC-YJV22-8.7/15kV-3*300mm2
3.规格:400mm2以下
4.材质、类型:热缩式
5.安装部位:户内
6.包含揭（盖）盖板、电缆头（含终端头、中间接头、T接头等）制作及安装、电缆头标识牌等相关费用
7.其他:按设计图纸、技术需求书及施工规范要求综合考虑
8.完成本清单项目所需的一切相关工作</t>
  </si>
  <si>
    <t>1.名称:10kV电力电缆头
2.规格:ZRC-YJV22-8.7/15kV-3*240mm2
3.规格:240mm2以下
4.材质、类型:热缩式
5.安装部位:户内
6.包含揭（盖）盖板、电缆头（含终端头、中间接头、T接头等）制作及安装、电缆头标识牌等相关费用
7.其他:按设计图纸、技术需求书及施工规范要求综合考虑
8.完成本清单项目所需的一切相关工作</t>
  </si>
  <si>
    <t>1.名称:10kV电力电缆头
2.规格:ZRC-YJV22-8.7/15kV-3*120mm2
3.规格:120mm2以下
4.材质、类型:热缩式
5.安装部位:户内
6.包含揭（盖）盖板、电缆头（含终端头、中间接头、T接头等）制作及安装、电缆头标识牌等相关费用
7.其他:按设计图纸、技术需求书及施工规范要求综合考虑
8.完成本清单项目所需的一切相关工作</t>
  </si>
  <si>
    <t>1.名称:10kV电力电缆头
2.规格:ZRC-YJV22-8.7/15kV-3*70mm2
3.规格:70mm2以下
4.材质、类型:热缩式
5.安装部位:户内
6.包含揭（盖）盖板、电缆头（含终端头、中间接头、T接头等）制作及安装、电缆头标识牌等相关</t>
  </si>
  <si>
    <t>第 7 页  共 30 页</t>
  </si>
  <si>
    <t>费用
7.其他:按设计图纸、技术需求书及施工规范要求综合考虑
8.完成本清单项目所需的一切相关工作</t>
  </si>
  <si>
    <t>1.名称:10kV电力电缆头
2.规格:NH-YJV-8.7/15KV-3x240mm2
3.规格:240mm2以下
4.材质、类型:热缩式
5.安装部位:户内
6.包含揭（盖）盖板、电缆头（含终端头、中间接头、T接头等）制作及安装、电缆头标识牌等相关费用
7.其他:按设计图纸、技术需求书及施工规范要求综合考虑
8.完成本清单项目所需的一切相关工作</t>
  </si>
  <si>
    <t>1.名称:10kV电力电缆头
2.规格:NH-YJV-8.7/15KV-3x150mm2
3.规格:185mm2以下
4.材质、类型:热缩式
5.安装部位:户内
6.包含揭（盖）盖板、电缆头（含终端头、中间接头、T接头等）制作及安装、电缆头标识牌等相关费用
7.其他:按设计图纸、技术需求书及施工规范要求综合考虑
8.完成本清单项目所需的一切相关工作</t>
  </si>
  <si>
    <t>1.名称:10kV电力电缆头
2.规格:ZRC-YJV22-8.7/15kV-3*150mm2
3.规格:120mm2以下
4.材质、类型:热缩式
5.安装部位:户内
6.包含揭（盖）盖板、电缆头（含终端头、中间接头、T接头等）制作及安装、电缆头标识牌等相关费用
7.其他:按设计图纸、技术需求书及施工规范要求综合考虑
8.完成本清单项目所需的一切相关工作</t>
  </si>
  <si>
    <t>1.名称:接地母线
2.材质:镀锌角钢40*4</t>
  </si>
  <si>
    <t>第 8 页  共 30 页</t>
  </si>
  <si>
    <t>3.其他：未尽事项,详见施工图纸、招标文件、合同文件及国家相关规范</t>
  </si>
  <si>
    <t>030416027002</t>
  </si>
  <si>
    <t>1.名称:接地装置调试 接地网
2.其他：未尽事项,详见施工图纸、招标文件、合同文件及国家相关规范</t>
  </si>
  <si>
    <t>低压部分</t>
  </si>
  <si>
    <t>030402010001</t>
  </si>
  <si>
    <t>1.名称:1-101低压进线总开关柜
2.型号:1000×1000×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02</t>
  </si>
  <si>
    <t>1.名称:1-102无功功率补偿柜
2.型号:10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03</t>
  </si>
  <si>
    <t>1.名称:1-103无功功率补偿柜
2.型号:1000X1000X2200
3.基础型钢形式、规格:含10#槽钢基础</t>
  </si>
  <si>
    <t>第 9 页  共 30 页</t>
  </si>
  <si>
    <t>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04</t>
  </si>
  <si>
    <t>1.名称:1-104联络柜
2.型号:10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05</t>
  </si>
  <si>
    <t>1.名称:1-105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10 页  共 30 页</t>
  </si>
  <si>
    <t>030402010006</t>
  </si>
  <si>
    <t>1.名称:1-106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07</t>
  </si>
  <si>
    <t>1.名称:1-107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08</t>
  </si>
  <si>
    <t>1.名称:1-108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t>
  </si>
  <si>
    <t>第 11 页  共 30 页</t>
  </si>
  <si>
    <t>需求书及施工规范要求综合考虑
7.完成本清单项目所需的一切相关工作</t>
  </si>
  <si>
    <t>030402010009</t>
  </si>
  <si>
    <t>1.名称:1-109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10</t>
  </si>
  <si>
    <t>1.名称:1-110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11</t>
  </si>
  <si>
    <t>1.名称:1-111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t>
  </si>
  <si>
    <t>第 12 页  共 30 页</t>
  </si>
  <si>
    <t>线桥安装、刷（喷）油漆、接地、单体调试、满足“五防”要求等相关费用
6.其他:按设计图纸、技术需求书及施工规范要求综合考虑
7.完成本清单项目所需的一切相关工作</t>
  </si>
  <si>
    <t>030402010012</t>
  </si>
  <si>
    <t>1.名称:1-112电源切换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13</t>
  </si>
  <si>
    <t>1.名称:1-113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14</t>
  </si>
  <si>
    <t>1.名称:1-114动力馈电柜
2.型号:600X1000X2200
3.基础型钢形式、规格:含10#槽钢基础
4.安装方式:综合考虑安装方式
5.包含基础型钢制作安装、灌浆、柜与柜之间连接的高压母线、柜与柜之间连接的铜排、本体及附</t>
  </si>
  <si>
    <t>第 13 页  共 30 页</t>
  </si>
  <si>
    <t>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15</t>
  </si>
  <si>
    <t>1.名称:1-115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16</t>
  </si>
  <si>
    <t>1.名称:1-116负荷控制装置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17</t>
  </si>
  <si>
    <t>1.名称:1-201低压进线总开关柜
2.型号:1000×1000×2200
3.基础型钢形式、规格:含</t>
  </si>
  <si>
    <t>第 14 页  共 30 页</t>
  </si>
  <si>
    <t>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18</t>
  </si>
  <si>
    <t>1.名称:1-202无功功率补偿柜
2.型号:10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19</t>
  </si>
  <si>
    <t>1.名称:1-203无功功率补偿柜
2.型号:10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t>
  </si>
  <si>
    <t>第 15 页  共 30 页</t>
  </si>
  <si>
    <t>合考虑
7.完成本清单项目所需的一切相关工作</t>
  </si>
  <si>
    <t>030402010020</t>
  </si>
  <si>
    <t>1.名称:1-204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21</t>
  </si>
  <si>
    <t>1.名称:1-205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22</t>
  </si>
  <si>
    <t>1.名称:1-206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t>
  </si>
  <si>
    <t>第 16 页  共 30 页</t>
  </si>
  <si>
    <t>漆、接地、单体调试、满足“五防”要求等相关费用
6.其他:按设计图纸、技术需求书及施工规范要求综合考虑
7.完成本清单项目所需的一切相关工作</t>
  </si>
  <si>
    <t>030402010023</t>
  </si>
  <si>
    <t>1.名称:1-207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24</t>
  </si>
  <si>
    <t>1.名称:1-208电源切换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25</t>
  </si>
  <si>
    <t>1.名称:1-209动力馈电柜
2.型号:600X1000X2200
3.基础型钢形式、规格:含10#槽钢基础
4.安装方式:综合考虑安装方式
5.包含基础型钢制作安装、灌浆、柜与柜之间连接的高压母线、柜与柜之间连接的铜排、本体及附</t>
  </si>
  <si>
    <t>第 17 页  共 30 页</t>
  </si>
  <si>
    <t>030402010026</t>
  </si>
  <si>
    <t>1.名称:1-210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27</t>
  </si>
  <si>
    <t>1.名称:1-211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28</t>
  </si>
  <si>
    <t>1.名称:1-212动力馈电柜
2.型号:600X1000X2200
3.基础型钢形式、规格:含10#槽钢基础
4.安装方式:综合考虑安装方式</t>
  </si>
  <si>
    <t>第 18 页  共 30 页</t>
  </si>
  <si>
    <t>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29</t>
  </si>
  <si>
    <t>1.名称:1-213负荷控制装置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30</t>
  </si>
  <si>
    <t>1.名称:1GA1低压进线总开关柜
2.型号:1000×1000×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19 页  共 30 页</t>
  </si>
  <si>
    <t>030402010031</t>
  </si>
  <si>
    <t>1.名称:1AG2动力馈电柜
2.型号:10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32</t>
  </si>
  <si>
    <t>1.名称:1AG3动力馈电柜
2.型号:10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3002003</t>
  </si>
  <si>
    <t>1.型号:TMY-10KV 
2.规格:每相一片截面10Omm×10mm 
3.材质:铜质
4.其它:未尽事项,详见施工图纸、招标文件、合同文件及国家相关规范</t>
  </si>
  <si>
    <t>1.名称:低压封闭式插接母线槽
2.型号:XLC 4000A
3.线制:三相四线制
4.安装部位:吊装
5.其它:未尽事项,详见施工图纸、招标文件、合同文件及国家相关规范</t>
  </si>
  <si>
    <t>030403006002</t>
  </si>
  <si>
    <t>1.名称:低压封闭式插接母线槽
2.型号:XLC 3200A</t>
  </si>
  <si>
    <t>第 20 页  共 30 页</t>
  </si>
  <si>
    <t>3.线制:三相四线制
4.安装部位:吊装
5.其它:未尽事项,详见施工图纸、招标文件、合同文件及国家相关规范</t>
  </si>
  <si>
    <t>030403006003</t>
  </si>
  <si>
    <t>1.名称:低压封闭式插接母线槽
2.型号:XLC 2500A
3.线制:三相四线制
4.安装部位:吊装
5.其它:未尽事项,详见施工图纸、招标文件、合同文件及国家相关规范</t>
  </si>
  <si>
    <t>030403006004</t>
  </si>
  <si>
    <t>1.名称:低压封闭式插接母线槽
2.型号:XLC 1600A
3.线制:三相四线制
4.安装部位:吊装
5.其它:未尽事项,详见施工图纸、招标文件、合同文件及国家相关规范</t>
  </si>
  <si>
    <t>030403006005</t>
  </si>
  <si>
    <t>1.名称:低压封闭式插接母线槽
2.型号:XLC 1250A
3.线制:三相四线制
4.安装部位:吊装
5.其它:未尽事项,详见施工图纸、招标文件、合同文件及国家相关规范</t>
  </si>
  <si>
    <t>030403006006</t>
  </si>
  <si>
    <t>1.名称:低压封闭式插接母线槽进出分线箱
2.额定电流(A):4000
3.其它:未尽事项,详见施工图纸、招标文件、合同文件及国家相关规范</t>
  </si>
  <si>
    <t>030403007002</t>
  </si>
  <si>
    <t>1.名称:低压封闭式插接母线槽进出分线箱
2.额定电流(A):1000
3.其它:未尽事项,详见施工图纸、招标文件、合同文件及国家相关规范</t>
  </si>
  <si>
    <t>1.名称:电房三宝
2.其他:详见图纸做法
3.其它:未尽事项,详见施工图纸、招标文件、合同文件及国家相关规范</t>
  </si>
  <si>
    <t>030910002001</t>
  </si>
  <si>
    <t>灭火器箱</t>
  </si>
  <si>
    <t>1.名称:灭火器及灭火器箱
2.规格、型号:放置式
3.其它:未尽事项,详见施工图纸、招标文件、合同文件及国家相关规范</t>
  </si>
  <si>
    <t>011103001001</t>
  </si>
  <si>
    <t>高压绝缘地板胶</t>
  </si>
  <si>
    <t>1.名称:高压绝缘地板胶</t>
  </si>
  <si>
    <t>第 21 页  共 30 页</t>
  </si>
  <si>
    <t>2.规格:8mm厚
3.其它:未尽事项,详见施工图纸、招标文件、合同文件及国家相关规范</t>
  </si>
  <si>
    <t>011103001002</t>
  </si>
  <si>
    <t>1.名称:绝缘地板胶
2.规格:6mm厚
3.其它:未尽事项,详见施工图纸、招标文件、合同文件及国家相关规范</t>
  </si>
  <si>
    <t>1.名称:电房安健环牌
2.其它:未尽事项,详见施工图纸、招标文件、合同文件及国家相关规范</t>
  </si>
  <si>
    <t>电房工具箱</t>
  </si>
  <si>
    <t>1.名称:电房工具箱
2.规格:不锈钢材质
3.安装方式:悬挂式
4.其它:未尽事项,详见施工图纸、招标文件、合同文件及国家相关规范</t>
  </si>
  <si>
    <t>电房环境控制箱</t>
  </si>
  <si>
    <t>1.名称:电房环境控制箱
2.规格:不锈钢材质
3.安装方式:悬挂式
4.其它:未尽事项,详见施工图纸、招标文件、合同文件及国家相关规范</t>
  </si>
  <si>
    <t>弱电机房</t>
  </si>
  <si>
    <t>智能化专网系统</t>
  </si>
  <si>
    <t>030501010001</t>
  </si>
  <si>
    <t>1.名称:路由器
2.敷设方式:综合考虑
3.包含本体及配件安装、接线、接地、调试等相关费用
4.其他:详见设计图纸、技术需求书及施工规范要求
5.完成本清单项目所需的一切相关工作</t>
  </si>
  <si>
    <t>030501014001</t>
  </si>
  <si>
    <t>1.名称:上网行为管理
2.敷设方式:综合考虑
3.包含本体及配件安装、接线、接地、调试等相关费用
4.其他:详见设计图纸、技术需求书及施工规范要求
5.完成本清单项目所需的一切相关工作</t>
  </si>
  <si>
    <t>030501014002</t>
  </si>
  <si>
    <t>1.名称:防火墙
2.敷设方式:综合考虑
3.包含本体及配件安装、接线、接地、调试等相关费用
4.其他:详见设计图纸、技术需求书及施工规范要求
5.完成本清单项目所需的一切相关工作</t>
  </si>
  <si>
    <t>1.名称：总核心交换机
2.规格:含光模块，支持并实配10G光口数≥48个，100G/40G光口数≥6个，支持并实配可拔插双模块</t>
  </si>
  <si>
    <t>第 22 页  共 30 页</t>
  </si>
  <si>
    <t>化电源，可拔插四模块化风扇，前后风道，交换容量≥2.56Tbps，包转发率≥1920Mpps
3.包含本体及配件安装、接线、接地、调试等相关费用
4.其他:详见设计图纸、技术需求书及施工规范要求
5.完成本清单项目所需的一切相关工作</t>
  </si>
  <si>
    <t>030502007001</t>
  </si>
  <si>
    <t>1.名称:千兆光纤跳线，2米，单模
2.敷设方式:综合考虑
3.包含光纤敷设、光纤连（熔）接、标记、卡接、测试、调试分线接线箱（盒）、光纤盒、终端盒等相关费用
4.完成本清单项目所需的一切相关工作</t>
  </si>
  <si>
    <t>1.名称:室外12芯万兆单模光缆
2.敷设方式:综合考虑
3.包含光纤敷设、光纤连（熔）接、标记、卡接、测试、调试分线接线箱（盒）、光纤盒、终端盒等相关费用
4.完成本清单项目所需的一切相关工作</t>
  </si>
  <si>
    <t>1.名称:室外12芯单模光缆
2.敷设方式:综合考虑
3.包含光纤敷设、光纤连（熔）接、标记、卡接、测试、调试分线接线箱（盒）、光纤盒、终端盒等相关费用
4.完成本清单项目所需的一切相关工作</t>
  </si>
  <si>
    <t>1.名称:室内12芯万兆单模光缆
2.敷设方式:综合考虑
3.包含光纤敷设、光纤连（熔）接、标记、卡接、测试、调试分线接线箱（盒）、光纤盒、终端盒等相关费用
4.完成本清单项目所需的一切相关工作</t>
  </si>
  <si>
    <t>1.名称:室内12芯单模光缆
2.敷设方式:综合考虑
3.包含光纤敷设、光纤连（熔）接、标记、卡接、测试、调试分线接线箱（盒）、光纤盒、终端盒等相关费用
4.完成本清单项目所需的一切相关工作</t>
  </si>
  <si>
    <t>视频监控系统</t>
  </si>
  <si>
    <t>第 23 页  共 30 页</t>
  </si>
  <si>
    <t>030501003001</t>
  </si>
  <si>
    <t>1.名称：控制键盘
2.参数10.1英寸电容触摸屏，分辨率1280*800
支持H.265、H.264、H264H、H264B、MJPEG、MPEG4、SVAC、SmartH.264 、非标码流等；最大16画面分割
支持在触屏观看图像或通过HDMI将图像投到屏幕上
16路200W(1080p)@30fps（4096Kb/s）"
支持最大2万路设备控制
支持支持抓图、录像功能，文件保存至U盘
USB2.0和USB3.0各2个
4路报警输入，高低电平可调
4路报警输出，3路继电器，1路12V_1A可控
含球型摄像机配置方案及大屏解码上墙预设方案等功能
3.其它:未尽事项,详见施工图纸、招标文件、合同文件及国家相关规范</t>
  </si>
  <si>
    <t>030501004001</t>
  </si>
  <si>
    <t>1.19英寸标准4U控制器存储设备，支持48盘位/支持RAID10、50、60，JBOD，
2.支持MiniSAS宽端口连接扩展柜/
3.性能指标:支持同时进行1024Mbps视（音）频码流存储，1024Mbps视（音）频码流转发、128Mbps视（音）频码流回放；4xGE千兆网口
4.其它:未尽事项,详见施工图纸、招标文件、合同文件及国家相关规范</t>
  </si>
  <si>
    <t>030501004002</t>
  </si>
  <si>
    <t>1.SATA 3.0/7200转/企业级专业硬盘
2.其他要求：满足设计、相关图集、标准及技术要求
3.其它:未尽事项,详见施工图纸、招标文件、合同文件及国家相关规范</t>
  </si>
  <si>
    <t>1.名称：视频监控综合平台一体机
2.参数功能：嵌入式Linux一体机，30*24小时稳定运行；模块组件化设计：可以随意组合成不同的产品，支持灵活扩展；业务化首页设计：支持用户自定义配置业务数据展现，展示用户认为最重要的数据；完整的一卡通业务：一卡通集成停车场，门禁，考勤，消费，访客，梯控，巡更真正实现一次发卡，各个系统都能</t>
  </si>
  <si>
    <t>第 24 页  共 30 页</t>
  </si>
  <si>
    <t>使用；智能化停车场：实现不停车出入，停车预约，停车诱导，反向寻车，自助缴费，APP缴费等功能；丰富的智能化功能：支持IVS-B/PC等智能设备接入，实现全景拼接，人脸识别，人数统计；丰富的地图应用：支持矢量，光栅，在线/离线GIS、3维地图等多种地图应用；支持多址模式下800M码流的接入、转发和存储；支持绑定模式下1500M码流的接入、转发和存储；支持ONVIF、GB/T28181标准协议的设备接入；支持GB/T28181、DB33等标准协议的平台接入；支持B/S、C/S客户端，以及iphone、ipad、android等移动端应用；支持二次开发，提供平台SDK开发包、webservice、REST接口；处理器IntelXeonE3内存DDR4内存条-8GB-VLP-ECC-UDIMM*4 配置DDR4/带ECCUDIMM速率2400MHZ 整机最大可以支持64GBIO接口 1个DB-15VGA接口 4个千兆网口 1个BMC管理网口 支持后置2个USB3.0接口和前置2个USB3.0接口存储 硬盘-ST1000NM0055-1T-128M缓存-3.5英寸-SATA3.0接口前置4盘位,可支持4个3.5英寸SATA硬盘，配置LSIRAID/HBA卡后，可支持硬盘热插拔、支持Raid0/1/10，操作系统 Centos6.7，不少于360路点位接入授权
3.其它:未尽事项,详见施工图纸、招标文件、合同文件及国家相关规范</t>
  </si>
  <si>
    <t>030501005002</t>
  </si>
  <si>
    <t>1.名称:9路高清解码器
2.功能参数：9路HDMI音视频输出口
支持最大9个屏的任意拼接显示，每屏支持1/4/6/8/9/16/25/36固定分割支持M*N自定义分割，M*N&lt;=36
视频标准MPEG2/MPEG4/H.264/H.265/SVAC/MJPEG；解码能力H.264和H.265解码能力相同。 最大解码支持：108路720P@30fps或48路1080P@30fps或36路</t>
  </si>
  <si>
    <t>第 25 页  共 30 页</t>
  </si>
  <si>
    <t>300W@25fps或24路500W@30fps或12路800W@30fps或9路1200W@25fps图像解码；
3.其它:未尽事项,详见施工图纸、招标文件、合同文件及国家相关规范</t>
  </si>
  <si>
    <t>030505016001</t>
  </si>
  <si>
    <t>1.名称:98寸拼接屏
2.参数规格：超窄边拼接显示单元，46"工业级液晶显示屏，LED背光，物理分辨率1920*1080，物理拼缝≤3.5mm（双边），亮度500nit，响应时间8ms，功耗 210W，视频接口VGA×1，DVI×1，HDMI×1，BNC×1，单机尺寸：1022×577×113.0mm；RS232控制：RJ45 ×2（1进2出）; 采用欧美机芯方案和工业级LED液晶面板，高亮、高对比、高色域
采用运动补偿、串色消除及3D平滑去齿技术，有效提升图像质量
支持信源自动侦测功能，待机唤醒功能，屏幕防灼技术, 摄像机场景增强技术
支持多种模拟及数字信号接入，1920*1080P高清晰度显示轻松实现
高可靠、高稳定性，持续保证长期使用的效果一致性
内置黑白精显模式，提高图像细节辨认能力
3.其它:未尽事项,详见施工图纸、招标文件、合同文件及国家相关规范</t>
  </si>
  <si>
    <t>030504004001</t>
  </si>
  <si>
    <t>1.名称:电视墙
2.其它:未尽事项,详见施工图纸、招标文件、合同文件及国家相关规范</t>
  </si>
  <si>
    <t>1.名称：HDMI连接线
2.要求：拼接大屏连接大屏控制器跳线
3.其它:未尽事项,详见施工图纸、招标文件、合同文件及国家相关规范</t>
  </si>
  <si>
    <t>030501006001</t>
  </si>
  <si>
    <t>1.名称：操作台
2.其它:未尽事项,详见施工图纸、招标文件、合同文件及国家相关规范</t>
  </si>
  <si>
    <t>030502007002</t>
  </si>
  <si>
    <t>1.名称：六类千兆跳线
2.规格：5米千兆网络跳线
3.其它:未尽事项,详见施</t>
  </si>
  <si>
    <t>第 26 页  共 30 页</t>
  </si>
  <si>
    <t>半球摄像机</t>
  </si>
  <si>
    <t>1.名称：半球摄像机
2.性能参数：含视频监控综合平台点位接入授权。传感器类型1/3英寸CMOS；像素400万；最大分辨率2560×1440；最低照度0.002Lux（彩色模式）；0.0002Lux（黑白模式）；0Lux（补光灯开启）；最大补光距离50m（红外）；镜头类型电动变焦；镜头焦距2.7-13.5mm可选；通用行为分析绊线入侵；区域入侵；视频压缩标准H.265；H.264；H.264B；MJPEG（仅辅码流支持）；智能编码H.264：支持
H.265：支持；宽动态120dB；报警事件无SD卡；SD卡空间不足；SD卡出错；网络断开；IP冲突；非法访问；动态检测；视频遮挡；绊线入侵；区域入侵；电压检测；虚焦侦测；安全异常；接入标准ONVIF（Profile S/Profile G/Profile T）； CGI；GB/T28181（双国标）；供电方式DC12V/POE；防护等级IK10;IP67。
3.其它:未尽事项,详见施工图纸、招标文件、合同文件及国家相关规范</t>
  </si>
  <si>
    <t>1.名称:半球摄像机支架
2.其它:未尽事项,详见施工图纸、招标文件、合同文件及国家相关规范</t>
  </si>
  <si>
    <t>030506010003</t>
  </si>
  <si>
    <t>1.名称：枪形摄像机
2.性能参数：含视频监控综合平台点位接入授权。传感器类型1/3英寸CMOS；像素400万；最大分辨率2560×1440；最低照度0.002Lux（彩色模式）；0.0002Lux（黑白模式）；0Lux（补光灯开启）；最大补光距离50m（红外）；镜头类型电动变焦；镜头焦距2.7-13.5mm可选；通用行为分析绊线入侵；区域入侵；视频压缩标准H.265；H.264；H.264B；MJPEG（仅辅码流支持）；智能编码H.264：支持
H.265：支持；宽动态120dB；报警事件无SD卡；SD卡空间不足；SD卡出错；网络断开；IP冲</t>
  </si>
  <si>
    <t>第 27 页  共 30 页</t>
  </si>
  <si>
    <t>突；非法访问；动态检测；视频遮挡；绊线入侵；区域入侵；电压检测；虚焦侦测；安全异常；接入标准ONVIF（Profile S/Profile G/Profile T）； CGI；GB/T28181（双国标）；供电方式DC12V/POE；防护等级IK10;IP67。
3.其它:未尽事项,详见施工图纸、招标文件、合同文件及国家相关规范</t>
  </si>
  <si>
    <t>030506010004</t>
  </si>
  <si>
    <t>弱电间UPS配电系统</t>
  </si>
  <si>
    <t>吊顶天花</t>
  </si>
  <si>
    <t>1.铝合金600X600微孔天花
铝合金天花吊顶主副龙骨
L型收边铝角材等配件
2.其它:未尽事项,详见施工图纸、招标文件、合同文件及国家相关规范</t>
  </si>
  <si>
    <t>011104003001</t>
  </si>
  <si>
    <t>金属复合地板</t>
  </si>
  <si>
    <t>1.聚脂环氧漆防尘防潮处理 两次
600X600X35架空抗静电地板/含支架/无边框地板/出线孔开孔处理
2.其它:未尽事项,详见施工图纸、招标文件、合同文件及国家相关规范</t>
  </si>
  <si>
    <t>011402003001</t>
  </si>
  <si>
    <t>防尘防潮处理</t>
  </si>
  <si>
    <t>1.聚脂环氧漆防尘防潮处理 两次(墙面高1.2米)
2.其它:未尽事项,详见施工图纸、招标文件、合同文件及国家相关规范</t>
  </si>
  <si>
    <t>011105006001</t>
  </si>
  <si>
    <t>金属踢脚线</t>
  </si>
  <si>
    <t>1.100mm亚光，18厘基层板，玻璃胶粘贴
2.其它:未尽事项,详见施工图纸、招标文件、合同文件及国家相关规范</t>
  </si>
  <si>
    <t>030403001001</t>
  </si>
  <si>
    <t>1.名称：紫铜排
2.参数：40*3mm紫铜排
3.其它:未尽事项,详见施工图纸、招标文件、合同文件及国家相关规范</t>
  </si>
  <si>
    <t>080508003001</t>
  </si>
  <si>
    <t>1.名称：UPS
2.功能参数：
1）20KVA/18KW  在线式UPS，三进三出在线式；
2）输入电压范围：380/400/415 ； 
3）输出电压：380/400/415；                    
4）设备尺寸：250*580*655；重量：</t>
  </si>
  <si>
    <t>第 28 页  共 30 页</t>
  </si>
  <si>
    <t>40KG
3.其它:未尽事项,详见施工图纸、招标文件、合同文件及国家相关规范</t>
  </si>
  <si>
    <t>080508003002</t>
  </si>
  <si>
    <t>1.名称：UPS配电柜
2.参数规格：
1）外观尺寸：780*470*1190  
2）可容16个12V/100AH的电池；
3.其它:未尽事项,详见施工图纸、招标文件、合同文件及国家相关规范</t>
  </si>
  <si>
    <t>080508001001</t>
  </si>
  <si>
    <t>1.名称：电池
2.规格参数：
1）采用电池槽盖、极柱双重密封设计，确保不漏酸。
2）安全可靠，特殊的密封结构，无酸液溢出，保证使用设备无腐蚀。安全阀的可靠开闭，保证了电池在使用和维护过程中的人、机安全。
3）容量: 12V/100AH ；                                                                                       4）类型：阀控式铅酸免维护电池；
3.其它:未尽事项,详见施工图纸、招标文件、合同文件及国家相关规范</t>
  </si>
  <si>
    <t>1.承重架，根据现场定制
2.其它:未尽事项,详见施工图纸、招标文件、合同文件及国家相关规范</t>
  </si>
  <si>
    <t>1.名称：5匹精密空调
2.参数功能：具备恒温恒湿功能平衡机房工作环境。制冷量6.0KW 上送风 风冷恒温恒湿、常温型。含室外机、冷媒、近排水管、保温棉等辅材。
3.其它:未尽事项,详见施工图纸、招标文件、合同文件及国家相关规范</t>
  </si>
  <si>
    <t>1.名称:T5灯盘 220V 3x18W 嵌入式
2.其它:未尽事项,详见施工图纸、招标文件、合同文件及国家相关规范</t>
  </si>
  <si>
    <t>1.名称:空调插座 20A
2.其它:未尽事项,详见施工图纸、招标文件、合同文件及国家相关规范</t>
  </si>
  <si>
    <t>030413014002</t>
  </si>
  <si>
    <t>1.名称:单相二三孔插座 16A
2.其它:未尽事项,详见施工图纸、招标文件、合同</t>
  </si>
  <si>
    <t>第 29 页  共 30 页</t>
  </si>
  <si>
    <t>1.名称:二联开关 10A
2.其它:未尽事项,详见施工图纸、招标文件、合同文件及国家相关规范</t>
  </si>
  <si>
    <t>1.名称:接地端子箱
2.其它:未尽事项,详见施工图纸、招标文件、合同文件及国家相关规范</t>
  </si>
  <si>
    <t>1.名称:双口数据信息插座
2.其它:未尽事项,详见施工图纸、招标文件、合同文件及国家相关规范</t>
  </si>
  <si>
    <t>030506010005</t>
  </si>
  <si>
    <t>030506010006</t>
  </si>
  <si>
    <t>风机</t>
  </si>
  <si>
    <t>1.名称:风机
2.其它:未尽事项,详见施工图纸、招标文件、合同文件及国家相关规范</t>
  </si>
  <si>
    <t>电力监控系统（暂定）</t>
  </si>
  <si>
    <t>030406006001</t>
  </si>
  <si>
    <t>电力监控系统</t>
  </si>
  <si>
    <t>1.名称:电力监控系统
2.含相关管线、软件、系</t>
  </si>
  <si>
    <t>第 30 页  共 30 页</t>
  </si>
  <si>
    <t>统调试、电脑等配件
3.其他:按设计图纸、技术需求书及施工规范要求综合考虑
4.完成本清单项目所需的一切相关工作</t>
  </si>
  <si>
    <t>直流屏控制系统（暂定）</t>
  </si>
  <si>
    <t>030406006002</t>
  </si>
  <si>
    <t>直流屏控制系统</t>
  </si>
  <si>
    <t>1.名称:直流屏控制系统
2.含相关管线、软件、系统调试、电脑等配件
3.其他:按设计图纸、技术需求书及施工规范要求综合考虑
4.完成本清单项目所需的一切相关工作</t>
  </si>
  <si>
    <t>工程名称：柴油发电机</t>
  </si>
  <si>
    <t>发电机</t>
  </si>
  <si>
    <t>030113005001</t>
  </si>
  <si>
    <t>1.名称:柴油发电机组
2.型号:1020KW
3.包含柴油发电机组设备本体、环保工程及附件安装，具体包括：柴油发电机组成套设备供应及安装、送配电系统安装、供回油系统（包括管道及储油装置）安装、排烟管道安装及隔热处理、发电机房照明、消音、隔音、送排风系统、尾气净化处理（净化器、送排风管安装）、基础型钢制作安装、二次灌浆、单机试运行、补刷（喷）油漆、引下线制作安装、接地、端子箱（汇控箱）安装、辅助设备安装、防护罩安装、保护层安装、专用机具、专用垫铁、特殊垫铁和地脚螺栓安装、支吊架制作安装及自用水系统等相关费用
4.柴油发电机房绿色环保工程根据设计图纸及技术要求，含深化设计及验收，竣工验收须达到行业规范标准并符合技术质量安全规定和通过建设主管部门环保验收
5.其他:按设计图纸、技术需求书及施工规范要求综合考虑
6.完成本清单项目所需的一切相关工作</t>
  </si>
  <si>
    <t>工程名称：充电桩工程</t>
  </si>
  <si>
    <t>030405016001</t>
  </si>
  <si>
    <t>充电桩</t>
  </si>
  <si>
    <t>1.名称:充电桩（防水型）
2.规格:7kW
3.其它:未尽事项,详见招标图纸、招标文件及国家相关规范</t>
  </si>
  <si>
    <t>030405016002</t>
  </si>
  <si>
    <t>1.名称:充电桩（防水型）
2.规格:60kW
3.其它:未尽事项,详见招标图纸、招标文件及国家相关规范</t>
  </si>
  <si>
    <t>030412001018</t>
  </si>
  <si>
    <t>030409003001</t>
  </si>
  <si>
    <t>030409003002</t>
  </si>
  <si>
    <t>1.名称:充电桩手孔井(除单体施工图有标注外,其他室外手孔井采用砖砌做法参照国家标准图集07SD101-8第17及第43页。</t>
  </si>
</sst>
</file>

<file path=xl/styles.xml><?xml version="1.0" encoding="utf-8"?>
<styleSheet xmlns="http://schemas.openxmlformats.org/spreadsheetml/2006/main" xmlns:mc="http://schemas.openxmlformats.org/markup-compatibility/2006" xmlns:xr9="http://schemas.microsoft.com/office/spreadsheetml/2016/revision9" mc:Ignorable="xr9">
  <numFmts count="10">
    <numFmt numFmtId="41" formatCode="_ * #,##0_ ;_ * \-#,##0_ ;_ * &quot;-&quot;_ ;_ @_ "/>
    <numFmt numFmtId="42" formatCode="_ &quot;￥&quot;* #,##0_ ;_ &quot;￥&quot;* \-#,##0_ ;_ &quot;￥&quot;* &quot;-&quot;_ ;_ @_ "/>
    <numFmt numFmtId="43" formatCode="_ * #,##0.00_ ;_ * \-#,##0.00_ ;_ * &quot;-&quot;??_ ;_ @_ "/>
    <numFmt numFmtId="44" formatCode="_ &quot;￥&quot;* #,##0.00_ ;_ &quot;￥&quot;* \-#,##0.00_ ;_ &quot;￥&quot;* &quot;-&quot;??_ ;_ @_ "/>
    <numFmt numFmtId="176" formatCode="[$-F800]dddd\,\ mmmm\ dd\,\ yyyy"/>
    <numFmt numFmtId="177" formatCode="#,##0;\(#,##0\);&quot;-&quot;"/>
    <numFmt numFmtId="178" formatCode="0.00_ "/>
    <numFmt numFmtId="179" formatCode="0.00_);[Red]\(0.00\)"/>
    <numFmt numFmtId="180" formatCode="000000"/>
    <numFmt numFmtId="181" formatCode="#,##0.00_ "/>
  </numFmts>
  <fonts count="73">
    <font>
      <sz val="11"/>
      <color theme="1"/>
      <name val="宋体"/>
      <charset val="134"/>
      <scheme val="minor"/>
    </font>
    <font>
      <sz val="9"/>
      <color theme="1"/>
      <name val="宋体"/>
      <charset val="134"/>
      <scheme val="minor"/>
    </font>
    <font>
      <b/>
      <sz val="20"/>
      <name val="宋体"/>
      <charset val="134"/>
    </font>
    <font>
      <sz val="10"/>
      <name val="宋体"/>
      <charset val="134"/>
    </font>
    <font>
      <sz val="9"/>
      <name val="宋体"/>
      <charset val="134"/>
    </font>
    <font>
      <b/>
      <sz val="10"/>
      <name val="宋体"/>
      <charset val="134"/>
      <scheme val="minor"/>
    </font>
    <font>
      <sz val="10"/>
      <name val="宋体"/>
      <charset val="134"/>
      <scheme val="minor"/>
    </font>
    <font>
      <sz val="14"/>
      <name val="宋体"/>
      <charset val="134"/>
      <scheme val="minor"/>
    </font>
    <font>
      <sz val="10"/>
      <color rgb="FFFF0000"/>
      <name val="宋体"/>
      <charset val="134"/>
    </font>
    <font>
      <sz val="11"/>
      <name val="宋体"/>
      <charset val="134"/>
    </font>
    <font>
      <sz val="14"/>
      <name val="微软雅黑"/>
      <charset val="134"/>
    </font>
    <font>
      <sz val="12"/>
      <name val="微软雅黑"/>
      <charset val="134"/>
    </font>
    <font>
      <u/>
      <sz val="14"/>
      <name val="微软雅黑"/>
      <charset val="134"/>
    </font>
    <font>
      <u/>
      <sz val="12"/>
      <name val="微软雅黑"/>
      <charset val="134"/>
    </font>
    <font>
      <b/>
      <sz val="9"/>
      <name val="宋体"/>
      <charset val="134"/>
    </font>
    <font>
      <sz val="11"/>
      <name val="宋体"/>
      <charset val="134"/>
      <scheme val="minor"/>
    </font>
    <font>
      <sz val="12"/>
      <name val="宋体"/>
      <charset val="134"/>
    </font>
    <font>
      <sz val="8"/>
      <name val="宋体"/>
      <charset val="134"/>
      <scheme val="minor"/>
    </font>
    <font>
      <sz val="8"/>
      <color rgb="FFFF0000"/>
      <name val="宋体"/>
      <charset val="134"/>
      <scheme val="minor"/>
    </font>
    <font>
      <sz val="10"/>
      <color rgb="FFFF0000"/>
      <name val="宋体"/>
      <charset val="134"/>
      <scheme val="minor"/>
    </font>
    <font>
      <sz val="10"/>
      <name val="宋体"/>
      <charset val="134"/>
      <scheme val="major"/>
    </font>
    <font>
      <sz val="9.5"/>
      <color rgb="FF000000"/>
      <name val="宋体"/>
      <charset val="134"/>
    </font>
    <font>
      <b/>
      <sz val="9"/>
      <name val="宋体"/>
      <charset val="134"/>
      <scheme val="minor"/>
    </font>
    <font>
      <sz val="9"/>
      <name val="宋体"/>
      <charset val="134"/>
      <scheme val="minor"/>
    </font>
    <font>
      <sz val="9"/>
      <color rgb="FF00B0F0"/>
      <name val="宋体"/>
      <charset val="134"/>
      <scheme val="minor"/>
    </font>
    <font>
      <b/>
      <sz val="11"/>
      <name val="宋体"/>
      <charset val="134"/>
      <scheme val="minor"/>
    </font>
    <font>
      <sz val="11"/>
      <color indexed="0"/>
      <name val="宋体"/>
      <charset val="134"/>
    </font>
    <font>
      <b/>
      <u/>
      <sz val="16"/>
      <name val="微软雅黑"/>
      <charset val="134"/>
    </font>
    <font>
      <b/>
      <sz val="16"/>
      <name val="微软雅黑"/>
      <charset val="134"/>
    </font>
    <font>
      <b/>
      <sz val="12"/>
      <name val="微软雅黑"/>
      <charset val="134"/>
    </font>
    <font>
      <b/>
      <sz val="11"/>
      <name val="微软雅黑"/>
      <charset val="134"/>
    </font>
    <font>
      <b/>
      <sz val="11"/>
      <name val="宋体"/>
      <charset val="134"/>
    </font>
    <font>
      <b/>
      <sz val="10"/>
      <name val="微软雅黑"/>
      <charset val="134"/>
    </font>
    <font>
      <b/>
      <sz val="16"/>
      <name val="宋体"/>
      <charset val="134"/>
      <scheme val="minor"/>
    </font>
    <font>
      <sz val="10"/>
      <name val="微软雅黑"/>
      <charset val="134"/>
    </font>
    <font>
      <sz val="11"/>
      <name val="微软雅黑"/>
      <charset val="134"/>
    </font>
    <font>
      <u/>
      <sz val="12"/>
      <name val="宋体"/>
      <charset val="134"/>
    </font>
    <font>
      <u/>
      <sz val="11"/>
      <name val="宋体"/>
      <charset val="134"/>
      <scheme val="minor"/>
    </font>
    <font>
      <b/>
      <sz val="18"/>
      <name val="宋体"/>
      <charset val="134"/>
    </font>
    <font>
      <b/>
      <sz val="22"/>
      <name val="宋体"/>
      <charset val="134"/>
    </font>
    <font>
      <b/>
      <sz val="14"/>
      <name val="宋体"/>
      <charset val="134"/>
    </font>
    <font>
      <sz val="14"/>
      <name val="宋体"/>
      <charset val="134"/>
    </font>
    <font>
      <u/>
      <sz val="11"/>
      <color rgb="FF0000FF"/>
      <name val="宋体"/>
      <charset val="0"/>
      <scheme val="minor"/>
    </font>
    <font>
      <u/>
      <sz val="11"/>
      <color rgb="FF800080"/>
      <name val="宋体"/>
      <charset val="0"/>
      <scheme val="minor"/>
    </font>
    <font>
      <sz val="11"/>
      <color rgb="FFFF0000"/>
      <name val="宋体"/>
      <charset val="0"/>
      <scheme val="minor"/>
    </font>
    <font>
      <b/>
      <sz val="18"/>
      <color theme="3"/>
      <name val="宋体"/>
      <charset val="134"/>
      <scheme val="minor"/>
    </font>
    <font>
      <i/>
      <sz val="11"/>
      <color rgb="FF7F7F7F"/>
      <name val="宋体"/>
      <charset val="0"/>
      <scheme val="minor"/>
    </font>
    <font>
      <b/>
      <sz val="15"/>
      <color theme="3"/>
      <name val="宋体"/>
      <charset val="134"/>
      <scheme val="minor"/>
    </font>
    <font>
      <b/>
      <sz val="13"/>
      <color theme="3"/>
      <name val="宋体"/>
      <charset val="134"/>
      <scheme val="minor"/>
    </font>
    <font>
      <b/>
      <sz val="11"/>
      <color theme="3"/>
      <name val="宋体"/>
      <charset val="134"/>
      <scheme val="minor"/>
    </font>
    <font>
      <sz val="11"/>
      <color rgb="FF3F3F76"/>
      <name val="宋体"/>
      <charset val="0"/>
      <scheme val="minor"/>
    </font>
    <font>
      <b/>
      <sz val="11"/>
      <color rgb="FF3F3F3F"/>
      <name val="宋体"/>
      <charset val="0"/>
      <scheme val="minor"/>
    </font>
    <font>
      <b/>
      <sz val="11"/>
      <color rgb="FFFA7D00"/>
      <name val="宋体"/>
      <charset val="0"/>
      <scheme val="minor"/>
    </font>
    <font>
      <b/>
      <sz val="11"/>
      <color rgb="FFFFFFFF"/>
      <name val="宋体"/>
      <charset val="0"/>
      <scheme val="minor"/>
    </font>
    <font>
      <sz val="11"/>
      <color rgb="FFFA7D00"/>
      <name val="宋体"/>
      <charset val="0"/>
      <scheme val="minor"/>
    </font>
    <font>
      <b/>
      <sz val="11"/>
      <color theme="1"/>
      <name val="宋体"/>
      <charset val="0"/>
      <scheme val="minor"/>
    </font>
    <font>
      <sz val="11"/>
      <color rgb="FF006100"/>
      <name val="宋体"/>
      <charset val="0"/>
      <scheme val="minor"/>
    </font>
    <font>
      <sz val="11"/>
      <color rgb="FF9C0006"/>
      <name val="宋体"/>
      <charset val="0"/>
      <scheme val="minor"/>
    </font>
    <font>
      <sz val="11"/>
      <color rgb="FF9C6500"/>
      <name val="宋体"/>
      <charset val="0"/>
      <scheme val="minor"/>
    </font>
    <font>
      <sz val="11"/>
      <color theme="0"/>
      <name val="宋体"/>
      <charset val="0"/>
      <scheme val="minor"/>
    </font>
    <font>
      <sz val="11"/>
      <color theme="1"/>
      <name val="宋体"/>
      <charset val="0"/>
      <scheme val="minor"/>
    </font>
    <font>
      <sz val="10"/>
      <color indexed="8"/>
      <name val="宋体"/>
      <charset val="134"/>
    </font>
    <font>
      <sz val="12"/>
      <name val="Times New Roman"/>
      <charset val="0"/>
    </font>
    <font>
      <sz val="11"/>
      <color indexed="8"/>
      <name val="宋体"/>
      <charset val="134"/>
    </font>
    <font>
      <sz val="9"/>
      <color indexed="8"/>
      <name val="宋体"/>
      <charset val="134"/>
    </font>
    <font>
      <sz val="10"/>
      <name val="Arial"/>
      <charset val="0"/>
    </font>
    <font>
      <sz val="10"/>
      <color indexed="32"/>
      <name val="Arial Narrow"/>
      <charset val="0"/>
    </font>
    <font>
      <sz val="9"/>
      <color rgb="FFFF0000"/>
      <name val="宋体"/>
      <charset val="134"/>
    </font>
    <font>
      <strike/>
      <sz val="10"/>
      <name val="宋体"/>
      <charset val="134"/>
    </font>
    <font>
      <sz val="9"/>
      <color rgb="FFFF0000"/>
      <name val="宋体"/>
      <charset val="134"/>
      <scheme val="minor"/>
    </font>
    <font>
      <sz val="10"/>
      <name val="Times New Roman"/>
      <charset val="134"/>
    </font>
    <font>
      <b/>
      <sz val="10"/>
      <name val="宋体"/>
      <charset val="134"/>
    </font>
    <font>
      <sz val="9"/>
      <color rgb="FF00B0F0"/>
      <name val="宋体"/>
      <charset val="134"/>
    </font>
  </fonts>
  <fills count="35">
    <fill>
      <patternFill patternType="none"/>
    </fill>
    <fill>
      <patternFill patternType="gray125"/>
    </fill>
    <fill>
      <patternFill patternType="solid">
        <fgColor indexed="9"/>
        <bgColor indexed="1"/>
      </patternFill>
    </fill>
    <fill>
      <patternFill patternType="solid">
        <fgColor rgb="FF92D050"/>
        <bgColor indexed="64"/>
      </patternFill>
    </fill>
    <fill>
      <patternFill patternType="solid">
        <fgColor rgb="FFFFFFCC"/>
        <bgColor indexed="64"/>
      </patternFill>
    </fill>
    <fill>
      <patternFill patternType="solid">
        <fgColor rgb="FFFFCC99"/>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C7CE"/>
        <bgColor indexed="64"/>
      </patternFill>
    </fill>
    <fill>
      <patternFill patternType="solid">
        <fgColor rgb="FFFFEB9C"/>
        <bgColor indexed="64"/>
      </patternFill>
    </fill>
    <fill>
      <patternFill patternType="solid">
        <fgColor theme="4"/>
        <bgColor indexed="64"/>
      </patternFill>
    </fill>
    <fill>
      <patternFill patternType="solid">
        <fgColor theme="4" tint="0.799981688894314"/>
        <bgColor indexed="64"/>
      </patternFill>
    </fill>
    <fill>
      <patternFill patternType="solid">
        <fgColor theme="4" tint="0.599993896298105"/>
        <bgColor indexed="64"/>
      </patternFill>
    </fill>
    <fill>
      <patternFill patternType="solid">
        <fgColor theme="4" tint="0.399975585192419"/>
        <bgColor indexed="64"/>
      </patternFill>
    </fill>
    <fill>
      <patternFill patternType="solid">
        <fgColor theme="5"/>
        <bgColor indexed="64"/>
      </patternFill>
    </fill>
    <fill>
      <patternFill patternType="solid">
        <fgColor theme="5" tint="0.799981688894314"/>
        <bgColor indexed="64"/>
      </patternFill>
    </fill>
    <fill>
      <patternFill patternType="solid">
        <fgColor theme="5" tint="0.599993896298105"/>
        <bgColor indexed="64"/>
      </patternFill>
    </fill>
    <fill>
      <patternFill patternType="solid">
        <fgColor theme="5" tint="0.399975585192419"/>
        <bgColor indexed="64"/>
      </patternFill>
    </fill>
    <fill>
      <patternFill patternType="solid">
        <fgColor theme="6"/>
        <bgColor indexed="64"/>
      </patternFill>
    </fill>
    <fill>
      <patternFill patternType="solid">
        <fgColor theme="6" tint="0.799981688894314"/>
        <bgColor indexed="64"/>
      </patternFill>
    </fill>
    <fill>
      <patternFill patternType="solid">
        <fgColor theme="6" tint="0.599993896298105"/>
        <bgColor indexed="64"/>
      </patternFill>
    </fill>
    <fill>
      <patternFill patternType="solid">
        <fgColor theme="6" tint="0.399975585192419"/>
        <bgColor indexed="64"/>
      </patternFill>
    </fill>
    <fill>
      <patternFill patternType="solid">
        <fgColor theme="7"/>
        <bgColor indexed="64"/>
      </patternFill>
    </fill>
    <fill>
      <patternFill patternType="solid">
        <fgColor theme="7" tint="0.799981688894314"/>
        <bgColor indexed="64"/>
      </patternFill>
    </fill>
    <fill>
      <patternFill patternType="solid">
        <fgColor theme="7" tint="0.599993896298105"/>
        <bgColor indexed="64"/>
      </patternFill>
    </fill>
    <fill>
      <patternFill patternType="solid">
        <fgColor theme="7" tint="0.399975585192419"/>
        <bgColor indexed="64"/>
      </patternFill>
    </fill>
    <fill>
      <patternFill patternType="solid">
        <fgColor theme="8"/>
        <bgColor indexed="64"/>
      </patternFill>
    </fill>
    <fill>
      <patternFill patternType="solid">
        <fgColor theme="8" tint="0.799981688894314"/>
        <bgColor indexed="64"/>
      </patternFill>
    </fill>
    <fill>
      <patternFill patternType="solid">
        <fgColor theme="8" tint="0.599993896298105"/>
        <bgColor indexed="64"/>
      </patternFill>
    </fill>
    <fill>
      <patternFill patternType="solid">
        <fgColor theme="8" tint="0.399975585192419"/>
        <bgColor indexed="64"/>
      </patternFill>
    </fill>
    <fill>
      <patternFill patternType="solid">
        <fgColor theme="9"/>
        <bgColor indexed="64"/>
      </patternFill>
    </fill>
    <fill>
      <patternFill patternType="solid">
        <fgColor theme="9" tint="0.799981688894314"/>
        <bgColor indexed="64"/>
      </patternFill>
    </fill>
    <fill>
      <patternFill patternType="solid">
        <fgColor theme="9" tint="0.599993896298105"/>
        <bgColor indexed="64"/>
      </patternFill>
    </fill>
    <fill>
      <patternFill patternType="solid">
        <fgColor theme="9" tint="0.399975585192419"/>
        <bgColor indexed="64"/>
      </patternFill>
    </fill>
  </fills>
  <borders count="37">
    <border>
      <left/>
      <right/>
      <top/>
      <bottom/>
      <diagonal/>
    </border>
    <border>
      <left style="medium">
        <color indexed="8"/>
      </left>
      <right style="thin">
        <color indexed="8"/>
      </right>
      <top style="medium">
        <color indexed="8"/>
      </top>
      <bottom style="thin">
        <color indexed="8"/>
      </bottom>
      <diagonal/>
    </border>
    <border>
      <left style="thin">
        <color indexed="8"/>
      </left>
      <right style="thin">
        <color indexed="8"/>
      </right>
      <top style="medium">
        <color indexed="8"/>
      </top>
      <bottom style="thin">
        <color indexed="8"/>
      </bottom>
      <diagonal/>
    </border>
    <border>
      <left style="thin">
        <color indexed="8"/>
      </left>
      <right style="medium">
        <color indexed="8"/>
      </right>
      <top style="medium">
        <color indexed="8"/>
      </top>
      <bottom style="thin">
        <color indexed="8"/>
      </bottom>
      <diagonal/>
    </border>
    <border>
      <left style="medium">
        <color indexed="8"/>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style="medium">
        <color indexed="8"/>
      </right>
      <top style="thin">
        <color indexed="8"/>
      </top>
      <bottom style="thin">
        <color indexed="8"/>
      </bottom>
      <diagonal/>
    </border>
    <border>
      <left style="medium">
        <color indexed="8"/>
      </left>
      <right style="thin">
        <color indexed="8"/>
      </right>
      <top style="thin">
        <color indexed="8"/>
      </top>
      <bottom style="medium">
        <color indexed="8"/>
      </bottom>
      <diagonal/>
    </border>
    <border>
      <left style="thin">
        <color indexed="8"/>
      </left>
      <right style="thin">
        <color indexed="8"/>
      </right>
      <top style="thin">
        <color indexed="8"/>
      </top>
      <bottom style="medium">
        <color indexed="8"/>
      </bottom>
      <diagonal/>
    </border>
    <border>
      <left style="thin">
        <color indexed="8"/>
      </left>
      <right style="medium">
        <color indexed="8"/>
      </right>
      <top style="thin">
        <color indexed="8"/>
      </top>
      <bottom style="medium">
        <color indexed="8"/>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medium">
        <color indexed="8"/>
      </bottom>
      <diagonal/>
    </border>
    <border>
      <left style="thin">
        <color indexed="8"/>
      </left>
      <right style="medium">
        <color indexed="8"/>
      </right>
      <top style="medium">
        <color indexed="8"/>
      </top>
      <bottom style="medium">
        <color indexed="8"/>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bottom/>
      <diagonal/>
    </border>
    <border>
      <left style="thin">
        <color indexed="8"/>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8"/>
      </left>
      <right style="thin">
        <color indexed="8"/>
      </right>
      <top style="thin">
        <color indexed="8"/>
      </top>
      <bottom/>
      <diagonal/>
    </border>
    <border>
      <left/>
      <right style="thin">
        <color auto="1"/>
      </right>
      <top style="thin">
        <color auto="1"/>
      </top>
      <bottom style="thin">
        <color auto="1"/>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auto="1"/>
      </right>
      <top style="thin">
        <color auto="1"/>
      </top>
      <bottom style="thin">
        <color auto="1"/>
      </bottom>
      <diagonal/>
    </border>
    <border>
      <left style="thin">
        <color rgb="FF000000"/>
      </left>
      <right style="thin">
        <color auto="1"/>
      </right>
      <top style="thin">
        <color auto="1"/>
      </top>
      <bottom/>
      <diagonal/>
    </border>
    <border>
      <left style="thin">
        <color auto="1"/>
      </left>
      <right style="thin">
        <color indexed="8"/>
      </right>
      <top style="thin">
        <color auto="1"/>
      </top>
      <bottom style="thin">
        <color auto="1"/>
      </bottom>
      <diagonal/>
    </border>
    <border>
      <left/>
      <right/>
      <top/>
      <bottom style="thin">
        <color indexed="8"/>
      </bottom>
      <diagonal/>
    </border>
    <border>
      <left/>
      <right/>
      <top style="thin">
        <color indexed="8"/>
      </top>
      <bottom/>
      <diagonal/>
    </border>
    <border>
      <left style="thin">
        <color rgb="FFB2B2B2"/>
      </left>
      <right style="thin">
        <color rgb="FFB2B2B2"/>
      </right>
      <top style="thin">
        <color rgb="FFB2B2B2"/>
      </top>
      <bottom style="thin">
        <color rgb="FFB2B2B2"/>
      </bottom>
      <diagonal/>
    </border>
    <border>
      <left/>
      <right/>
      <top/>
      <bottom style="medium">
        <color theme="4"/>
      </bottom>
      <diagonal/>
    </border>
    <border>
      <left/>
      <right/>
      <top/>
      <bottom style="medium">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right/>
      <top style="thin">
        <color theme="4"/>
      </top>
      <bottom style="double">
        <color theme="4"/>
      </bottom>
      <diagonal/>
    </border>
    <border>
      <left/>
      <right/>
      <top style="thin">
        <color indexed="32"/>
      </top>
      <bottom style="thin">
        <color indexed="32"/>
      </bottom>
      <diagonal/>
    </border>
  </borders>
  <cellStyleXfs count="77">
    <xf numFmtId="0" fontId="0" fillId="0" borderId="0">
      <alignment vertical="center"/>
    </xf>
    <xf numFmtId="43" fontId="0" fillId="0" borderId="0" applyFont="0" applyFill="0" applyBorder="0" applyAlignment="0" applyProtection="0">
      <alignment vertical="center"/>
    </xf>
    <xf numFmtId="44" fontId="0" fillId="0" borderId="0" applyFont="0" applyFill="0" applyBorder="0" applyAlignment="0" applyProtection="0">
      <alignment vertical="center"/>
    </xf>
    <xf numFmtId="9" fontId="0" fillId="0" borderId="0" applyFont="0" applyFill="0" applyBorder="0" applyAlignment="0" applyProtection="0">
      <alignment vertical="center"/>
    </xf>
    <xf numFmtId="41" fontId="0" fillId="0" borderId="0" applyFont="0" applyFill="0" applyBorder="0" applyAlignment="0" applyProtection="0">
      <alignment vertical="center"/>
    </xf>
    <xf numFmtId="42" fontId="0" fillId="0" borderId="0" applyFont="0" applyFill="0" applyBorder="0" applyAlignment="0" applyProtection="0">
      <alignment vertical="center"/>
    </xf>
    <xf numFmtId="0" fontId="42" fillId="0" borderId="0" applyNumberFormat="0" applyFill="0" applyBorder="0" applyAlignment="0" applyProtection="0">
      <alignment vertical="center"/>
    </xf>
    <xf numFmtId="0" fontId="43" fillId="0" borderId="0" applyNumberFormat="0" applyFill="0" applyBorder="0" applyAlignment="0" applyProtection="0">
      <alignment vertical="center"/>
    </xf>
    <xf numFmtId="0" fontId="0" fillId="4" borderId="28" applyNumberFormat="0" applyFont="0" applyAlignment="0" applyProtection="0">
      <alignment vertical="center"/>
    </xf>
    <xf numFmtId="0" fontId="44" fillId="0" borderId="0" applyNumberFormat="0" applyFill="0" applyBorder="0" applyAlignment="0" applyProtection="0">
      <alignment vertical="center"/>
    </xf>
    <xf numFmtId="0" fontId="45" fillId="0" borderId="0" applyNumberFormat="0" applyFill="0" applyBorder="0" applyAlignment="0" applyProtection="0">
      <alignment vertical="center"/>
    </xf>
    <xf numFmtId="0" fontId="46" fillId="0" borderId="0" applyNumberFormat="0" applyFill="0" applyBorder="0" applyAlignment="0" applyProtection="0">
      <alignment vertical="center"/>
    </xf>
    <xf numFmtId="0" fontId="47" fillId="0" borderId="29" applyNumberFormat="0" applyFill="0" applyAlignment="0" applyProtection="0">
      <alignment vertical="center"/>
    </xf>
    <xf numFmtId="0" fontId="48" fillId="0" borderId="29" applyNumberFormat="0" applyFill="0" applyAlignment="0" applyProtection="0">
      <alignment vertical="center"/>
    </xf>
    <xf numFmtId="0" fontId="49" fillId="0" borderId="30" applyNumberFormat="0" applyFill="0" applyAlignment="0" applyProtection="0">
      <alignment vertical="center"/>
    </xf>
    <xf numFmtId="0" fontId="49" fillId="0" borderId="0" applyNumberFormat="0" applyFill="0" applyBorder="0" applyAlignment="0" applyProtection="0">
      <alignment vertical="center"/>
    </xf>
    <xf numFmtId="0" fontId="50" fillId="5" borderId="31" applyNumberFormat="0" applyAlignment="0" applyProtection="0">
      <alignment vertical="center"/>
    </xf>
    <xf numFmtId="0" fontId="51" fillId="6" borderId="32" applyNumberFormat="0" applyAlignment="0" applyProtection="0">
      <alignment vertical="center"/>
    </xf>
    <xf numFmtId="0" fontId="52" fillId="6" borderId="31" applyNumberFormat="0" applyAlignment="0" applyProtection="0">
      <alignment vertical="center"/>
    </xf>
    <xf numFmtId="0" fontId="53" fillId="7" borderId="33" applyNumberFormat="0" applyAlignment="0" applyProtection="0">
      <alignment vertical="center"/>
    </xf>
    <xf numFmtId="0" fontId="54" fillId="0" borderId="34" applyNumberFormat="0" applyFill="0" applyAlignment="0" applyProtection="0">
      <alignment vertical="center"/>
    </xf>
    <xf numFmtId="0" fontId="55" fillId="0" borderId="35" applyNumberFormat="0" applyFill="0" applyAlignment="0" applyProtection="0">
      <alignment vertical="center"/>
    </xf>
    <xf numFmtId="0" fontId="56" fillId="8" borderId="0" applyNumberFormat="0" applyBorder="0" applyAlignment="0" applyProtection="0">
      <alignment vertical="center"/>
    </xf>
    <xf numFmtId="0" fontId="57" fillId="9" borderId="0" applyNumberFormat="0" applyBorder="0" applyAlignment="0" applyProtection="0">
      <alignment vertical="center"/>
    </xf>
    <xf numFmtId="0" fontId="58" fillId="10" borderId="0" applyNumberFormat="0" applyBorder="0" applyAlignment="0" applyProtection="0">
      <alignment vertical="center"/>
    </xf>
    <xf numFmtId="0" fontId="59" fillId="11" borderId="0" applyNumberFormat="0" applyBorder="0" applyAlignment="0" applyProtection="0">
      <alignment vertical="center"/>
    </xf>
    <xf numFmtId="0" fontId="60" fillId="12" borderId="0" applyNumberFormat="0" applyBorder="0" applyAlignment="0" applyProtection="0">
      <alignment vertical="center"/>
    </xf>
    <xf numFmtId="0" fontId="60" fillId="13" borderId="0" applyNumberFormat="0" applyBorder="0" applyAlignment="0" applyProtection="0">
      <alignment vertical="center"/>
    </xf>
    <xf numFmtId="0" fontId="59" fillId="14" borderId="0" applyNumberFormat="0" applyBorder="0" applyAlignment="0" applyProtection="0">
      <alignment vertical="center"/>
    </xf>
    <xf numFmtId="0" fontId="59" fillId="15" borderId="0" applyNumberFormat="0" applyBorder="0" applyAlignment="0" applyProtection="0">
      <alignment vertical="center"/>
    </xf>
    <xf numFmtId="0" fontId="60" fillId="16" borderId="0" applyNumberFormat="0" applyBorder="0" applyAlignment="0" applyProtection="0">
      <alignment vertical="center"/>
    </xf>
    <xf numFmtId="0" fontId="60" fillId="17" borderId="0" applyNumberFormat="0" applyBorder="0" applyAlignment="0" applyProtection="0">
      <alignment vertical="center"/>
    </xf>
    <xf numFmtId="0" fontId="59" fillId="18" borderId="0" applyNumberFormat="0" applyBorder="0" applyAlignment="0" applyProtection="0">
      <alignment vertical="center"/>
    </xf>
    <xf numFmtId="0" fontId="59" fillId="19" borderId="0" applyNumberFormat="0" applyBorder="0" applyAlignment="0" applyProtection="0">
      <alignment vertical="center"/>
    </xf>
    <xf numFmtId="0" fontId="60" fillId="20" borderId="0" applyNumberFormat="0" applyBorder="0" applyAlignment="0" applyProtection="0">
      <alignment vertical="center"/>
    </xf>
    <xf numFmtId="0" fontId="60" fillId="21" borderId="0" applyNumberFormat="0" applyBorder="0" applyAlignment="0" applyProtection="0">
      <alignment vertical="center"/>
    </xf>
    <xf numFmtId="0" fontId="59" fillId="22" borderId="0" applyNumberFormat="0" applyBorder="0" applyAlignment="0" applyProtection="0">
      <alignment vertical="center"/>
    </xf>
    <xf numFmtId="0" fontId="59" fillId="23" borderId="0" applyNumberFormat="0" applyBorder="0" applyAlignment="0" applyProtection="0">
      <alignment vertical="center"/>
    </xf>
    <xf numFmtId="0" fontId="60" fillId="24" borderId="0" applyNumberFormat="0" applyBorder="0" applyAlignment="0" applyProtection="0">
      <alignment vertical="center"/>
    </xf>
    <xf numFmtId="0" fontId="60" fillId="25" borderId="0" applyNumberFormat="0" applyBorder="0" applyAlignment="0" applyProtection="0">
      <alignment vertical="center"/>
    </xf>
    <xf numFmtId="0" fontId="59" fillId="26" borderId="0" applyNumberFormat="0" applyBorder="0" applyAlignment="0" applyProtection="0">
      <alignment vertical="center"/>
    </xf>
    <xf numFmtId="0" fontId="59" fillId="27" borderId="0" applyNumberFormat="0" applyBorder="0" applyAlignment="0" applyProtection="0">
      <alignment vertical="center"/>
    </xf>
    <xf numFmtId="0" fontId="60" fillId="28" borderId="0" applyNumberFormat="0" applyBorder="0" applyAlignment="0" applyProtection="0">
      <alignment vertical="center"/>
    </xf>
    <xf numFmtId="0" fontId="60" fillId="29" borderId="0" applyNumberFormat="0" applyBorder="0" applyAlignment="0" applyProtection="0">
      <alignment vertical="center"/>
    </xf>
    <xf numFmtId="0" fontId="59" fillId="30" borderId="0" applyNumberFormat="0" applyBorder="0" applyAlignment="0" applyProtection="0">
      <alignment vertical="center"/>
    </xf>
    <xf numFmtId="0" fontId="59" fillId="31" borderId="0" applyNumberFormat="0" applyBorder="0" applyAlignment="0" applyProtection="0">
      <alignment vertical="center"/>
    </xf>
    <xf numFmtId="0" fontId="60" fillId="32" borderId="0" applyNumberFormat="0" applyBorder="0" applyAlignment="0" applyProtection="0">
      <alignment vertical="center"/>
    </xf>
    <xf numFmtId="0" fontId="60" fillId="33" borderId="0" applyNumberFormat="0" applyBorder="0" applyAlignment="0" applyProtection="0">
      <alignment vertical="center"/>
    </xf>
    <xf numFmtId="0" fontId="59" fillId="34" borderId="0" applyNumberFormat="0" applyBorder="0" applyAlignment="0" applyProtection="0">
      <alignment vertical="center"/>
    </xf>
    <xf numFmtId="176" fontId="61" fillId="0" borderId="0"/>
    <xf numFmtId="176" fontId="0" fillId="0" borderId="0">
      <alignment vertical="center"/>
    </xf>
    <xf numFmtId="176" fontId="0" fillId="0" borderId="0">
      <alignment vertical="center"/>
    </xf>
    <xf numFmtId="0" fontId="62" fillId="0" borderId="0"/>
    <xf numFmtId="176" fontId="0" fillId="0" borderId="0">
      <alignment vertical="center"/>
    </xf>
    <xf numFmtId="176" fontId="16" fillId="0" borderId="0">
      <alignment vertical="center"/>
    </xf>
    <xf numFmtId="43" fontId="63" fillId="0" borderId="0" applyFont="0" applyFill="0" applyBorder="0" applyAlignment="0" applyProtection="0">
      <alignment vertical="center"/>
    </xf>
    <xf numFmtId="43" fontId="63" fillId="0" borderId="0" applyFont="0" applyFill="0" applyBorder="0" applyAlignment="0" applyProtection="0">
      <alignment vertical="center"/>
    </xf>
    <xf numFmtId="176" fontId="16" fillId="0" borderId="0"/>
    <xf numFmtId="176" fontId="0" fillId="0" borderId="0">
      <alignment vertical="center"/>
    </xf>
    <xf numFmtId="43" fontId="63" fillId="0" borderId="0" applyFont="0" applyFill="0" applyBorder="0" applyAlignment="0" applyProtection="0">
      <alignment vertical="center"/>
    </xf>
    <xf numFmtId="176" fontId="64" fillId="0" borderId="0"/>
    <xf numFmtId="176" fontId="16" fillId="0" borderId="0"/>
    <xf numFmtId="176" fontId="65" fillId="0" borderId="0"/>
    <xf numFmtId="176" fontId="16" fillId="0" borderId="0"/>
    <xf numFmtId="43" fontId="63" fillId="0" borderId="0" applyFont="0" applyFill="0" applyBorder="0" applyAlignment="0" applyProtection="0">
      <alignment vertical="center"/>
    </xf>
    <xf numFmtId="176" fontId="16" fillId="0" borderId="0"/>
    <xf numFmtId="176" fontId="0" fillId="0" borderId="0">
      <alignment vertical="center"/>
    </xf>
    <xf numFmtId="176" fontId="16" fillId="0" borderId="0"/>
    <xf numFmtId="0" fontId="16" fillId="0" borderId="0"/>
    <xf numFmtId="177" fontId="66" fillId="0" borderId="36">
      <alignment horizontal="center" vertical="center"/>
    </xf>
    <xf numFmtId="43" fontId="63" fillId="0" borderId="0" applyFont="0" applyFill="0" applyBorder="0" applyAlignment="0" applyProtection="0">
      <alignment vertical="center"/>
    </xf>
    <xf numFmtId="176" fontId="0" fillId="0" borderId="0">
      <alignment vertical="center"/>
    </xf>
    <xf numFmtId="176" fontId="0" fillId="0" borderId="0">
      <alignment vertical="center"/>
    </xf>
    <xf numFmtId="176" fontId="0" fillId="0" borderId="0">
      <alignment vertical="center"/>
    </xf>
    <xf numFmtId="176" fontId="16" fillId="0" borderId="0">
      <alignment vertical="center"/>
    </xf>
    <xf numFmtId="176" fontId="0" fillId="0" borderId="0">
      <alignment vertical="center"/>
    </xf>
    <xf numFmtId="43" fontId="63" fillId="0" borderId="0" applyFont="0" applyFill="0" applyBorder="0" applyAlignment="0" applyProtection="0">
      <alignment vertical="center"/>
    </xf>
  </cellStyleXfs>
  <cellXfs count="301">
    <xf numFmtId="0" fontId="0" fillId="0" borderId="0" xfId="0">
      <alignment vertical="center"/>
    </xf>
    <xf numFmtId="0" fontId="1" fillId="0" borderId="0" xfId="49" applyNumberFormat="1" applyFont="1" applyFill="1" applyAlignment="1"/>
    <xf numFmtId="0" fontId="2" fillId="2" borderId="0" xfId="49" applyNumberFormat="1" applyFont="1" applyFill="1" applyAlignment="1">
      <alignment horizontal="center" vertical="center" wrapText="1"/>
    </xf>
    <xf numFmtId="0" fontId="2" fillId="2" borderId="0" xfId="49" applyNumberFormat="1" applyFont="1" applyFill="1" applyAlignment="1">
      <alignment horizontal="right" vertical="center" wrapText="1"/>
    </xf>
    <xf numFmtId="0" fontId="3" fillId="2" borderId="0" xfId="49" applyNumberFormat="1" applyFont="1" applyFill="1" applyAlignment="1">
      <alignment horizontal="left" wrapText="1"/>
    </xf>
    <xf numFmtId="0" fontId="3" fillId="2" borderId="0" xfId="49" applyNumberFormat="1" applyFont="1" applyFill="1" applyAlignment="1">
      <alignment horizontal="right" wrapText="1"/>
    </xf>
    <xf numFmtId="0" fontId="3" fillId="2" borderId="1" xfId="49" applyNumberFormat="1" applyFont="1" applyFill="1" applyBorder="1" applyAlignment="1">
      <alignment horizontal="center" vertical="center" wrapText="1"/>
    </xf>
    <xf numFmtId="0" fontId="3" fillId="2" borderId="2" xfId="49" applyNumberFormat="1" applyFont="1" applyFill="1" applyBorder="1" applyAlignment="1">
      <alignment horizontal="center" vertical="center" wrapText="1"/>
    </xf>
    <xf numFmtId="0" fontId="3" fillId="2" borderId="3" xfId="49" applyNumberFormat="1" applyFont="1" applyFill="1" applyBorder="1" applyAlignment="1">
      <alignment horizontal="center" vertical="center" wrapText="1"/>
    </xf>
    <xf numFmtId="0" fontId="3" fillId="2" borderId="4" xfId="49" applyNumberFormat="1" applyFont="1" applyFill="1" applyBorder="1" applyAlignment="1">
      <alignment horizontal="center" vertical="center" wrapText="1"/>
    </xf>
    <xf numFmtId="0" fontId="3" fillId="2" borderId="5" xfId="49" applyNumberFormat="1" applyFont="1" applyFill="1" applyBorder="1" applyAlignment="1">
      <alignment horizontal="center" vertical="center" wrapText="1"/>
    </xf>
    <xf numFmtId="0" fontId="3" fillId="2" borderId="6" xfId="49" applyNumberFormat="1" applyFont="1" applyFill="1" applyBorder="1" applyAlignment="1">
      <alignment horizontal="center" vertical="center" wrapText="1"/>
    </xf>
    <xf numFmtId="0" fontId="3" fillId="2" borderId="5" xfId="49" applyNumberFormat="1" applyFont="1" applyFill="1" applyBorder="1" applyAlignment="1">
      <alignment horizontal="left" vertical="center" wrapText="1"/>
    </xf>
    <xf numFmtId="0" fontId="3" fillId="2" borderId="5" xfId="49" applyNumberFormat="1" applyFont="1" applyFill="1" applyBorder="1" applyAlignment="1">
      <alignment horizontal="right" vertical="center" wrapText="1"/>
    </xf>
    <xf numFmtId="0" fontId="3" fillId="2" borderId="6" xfId="49" applyNumberFormat="1" applyFont="1" applyFill="1" applyBorder="1" applyAlignment="1">
      <alignment horizontal="right" vertical="center" wrapText="1"/>
    </xf>
    <xf numFmtId="0" fontId="4" fillId="2" borderId="6" xfId="49" applyNumberFormat="1" applyFont="1" applyFill="1" applyBorder="1" applyAlignment="1">
      <alignment horizontal="right" vertical="center" wrapText="1"/>
    </xf>
    <xf numFmtId="0" fontId="4" fillId="2" borderId="7" xfId="49" applyNumberFormat="1" applyFont="1" applyFill="1" applyBorder="1" applyAlignment="1">
      <alignment horizontal="center" vertical="center" wrapText="1"/>
    </xf>
    <xf numFmtId="0" fontId="4" fillId="2" borderId="8" xfId="49" applyNumberFormat="1" applyFont="1" applyFill="1" applyBorder="1" applyAlignment="1">
      <alignment horizontal="center" vertical="center" wrapText="1"/>
    </xf>
    <xf numFmtId="0" fontId="3" fillId="2" borderId="9" xfId="49" applyNumberFormat="1" applyFont="1" applyFill="1" applyBorder="1" applyAlignment="1">
      <alignment horizontal="right" vertical="center" wrapText="1"/>
    </xf>
    <xf numFmtId="0" fontId="4" fillId="2" borderId="4" xfId="49" applyNumberFormat="1" applyFont="1" applyFill="1" applyBorder="1" applyAlignment="1">
      <alignment horizontal="center" vertical="center" wrapText="1"/>
    </xf>
    <xf numFmtId="0" fontId="4" fillId="2" borderId="5" xfId="49" applyNumberFormat="1" applyFont="1" applyFill="1" applyBorder="1" applyAlignment="1">
      <alignment horizontal="center" vertical="center" wrapText="1"/>
    </xf>
    <xf numFmtId="0" fontId="4" fillId="2" borderId="10" xfId="49" applyNumberFormat="1" applyFont="1" applyFill="1" applyBorder="1" applyAlignment="1">
      <alignment horizontal="center" vertical="center" wrapText="1"/>
    </xf>
    <xf numFmtId="0" fontId="4" fillId="2" borderId="11" xfId="49" applyNumberFormat="1" applyFont="1" applyFill="1" applyBorder="1" applyAlignment="1">
      <alignment horizontal="center" vertical="center" wrapText="1"/>
    </xf>
    <xf numFmtId="0" fontId="3" fillId="2" borderId="12" xfId="49" applyNumberFormat="1" applyFont="1" applyFill="1" applyBorder="1" applyAlignment="1">
      <alignment horizontal="right" vertical="center" wrapText="1"/>
    </xf>
    <xf numFmtId="0" fontId="4" fillId="2" borderId="0" xfId="49" applyNumberFormat="1" applyFont="1" applyFill="1" applyAlignment="1">
      <alignment horizontal="left" wrapText="1"/>
    </xf>
    <xf numFmtId="0" fontId="4" fillId="2" borderId="0" xfId="49" applyNumberFormat="1" applyFont="1" applyFill="1" applyAlignment="1">
      <alignment horizontal="right" wrapText="1"/>
    </xf>
    <xf numFmtId="0" fontId="4" fillId="2" borderId="5" xfId="49" applyNumberFormat="1" applyFont="1" applyFill="1" applyBorder="1" applyAlignment="1">
      <alignment horizontal="left" vertical="center" wrapText="1"/>
    </xf>
    <xf numFmtId="0" fontId="4" fillId="2" borderId="8" xfId="49" applyNumberFormat="1" applyFont="1" applyFill="1" applyBorder="1" applyAlignment="1">
      <alignment horizontal="left" vertical="center" wrapText="1"/>
    </xf>
    <xf numFmtId="0" fontId="4" fillId="2" borderId="9" xfId="49" applyNumberFormat="1" applyFont="1" applyFill="1" applyBorder="1" applyAlignment="1">
      <alignment horizontal="right" vertical="center" wrapText="1"/>
    </xf>
    <xf numFmtId="0" fontId="4" fillId="2" borderId="0" xfId="49" applyNumberFormat="1" applyFont="1" applyFill="1" applyAlignment="1">
      <alignment horizontal="left" vertical="center" wrapText="1"/>
    </xf>
    <xf numFmtId="176" fontId="5" fillId="0" borderId="0" xfId="54" applyNumberFormat="1" applyFont="1" applyFill="1">
      <alignment vertical="center"/>
    </xf>
    <xf numFmtId="176" fontId="6" fillId="0" borderId="0" xfId="54" applyNumberFormat="1" applyFont="1" applyFill="1">
      <alignment vertical="center"/>
    </xf>
    <xf numFmtId="49" fontId="6" fillId="0" borderId="0" xfId="54" applyNumberFormat="1" applyFont="1" applyFill="1" applyAlignment="1">
      <alignment horizontal="center" vertical="center"/>
    </xf>
    <xf numFmtId="176" fontId="6" fillId="0" borderId="0" xfId="54" applyNumberFormat="1" applyFont="1" applyFill="1" applyAlignment="1">
      <alignment horizontal="center" vertical="center"/>
    </xf>
    <xf numFmtId="176" fontId="7" fillId="0" borderId="0" xfId="75" applyNumberFormat="1" applyFont="1" applyFill="1" applyAlignment="1">
      <alignment horizontal="center" vertical="center"/>
    </xf>
    <xf numFmtId="49" fontId="6" fillId="0" borderId="0" xfId="75" applyNumberFormat="1" applyFont="1" applyFill="1" applyAlignment="1">
      <alignment horizontal="center" vertical="center"/>
    </xf>
    <xf numFmtId="176" fontId="6" fillId="0" borderId="0" xfId="75" applyNumberFormat="1" applyFont="1" applyFill="1" applyAlignment="1">
      <alignment vertical="center" wrapText="1"/>
    </xf>
    <xf numFmtId="176" fontId="6" fillId="0" borderId="0" xfId="75" applyNumberFormat="1" applyFont="1" applyFill="1">
      <alignment vertical="center"/>
    </xf>
    <xf numFmtId="176" fontId="6" fillId="0" borderId="0" xfId="75" applyNumberFormat="1" applyFont="1" applyFill="1" applyAlignment="1">
      <alignment horizontal="center" vertical="center" wrapText="1"/>
    </xf>
    <xf numFmtId="49" fontId="6" fillId="0" borderId="13" xfId="75" applyNumberFormat="1" applyFont="1" applyFill="1" applyBorder="1" applyAlignment="1">
      <alignment horizontal="center" vertical="center" wrapText="1"/>
    </xf>
    <xf numFmtId="176" fontId="6" fillId="0" borderId="13" xfId="75" applyNumberFormat="1" applyFont="1" applyFill="1" applyBorder="1" applyAlignment="1">
      <alignment horizontal="center" vertical="center" wrapText="1"/>
    </xf>
    <xf numFmtId="49" fontId="5" fillId="0" borderId="13" xfId="75" applyNumberFormat="1" applyFont="1" applyFill="1" applyBorder="1" applyAlignment="1">
      <alignment horizontal="center" vertical="center" wrapText="1"/>
    </xf>
    <xf numFmtId="176" fontId="5" fillId="0" borderId="13" xfId="75" applyNumberFormat="1" applyFont="1" applyFill="1" applyBorder="1" applyAlignment="1">
      <alignment horizontal="center" vertical="center" wrapText="1"/>
    </xf>
    <xf numFmtId="49" fontId="6" fillId="0" borderId="13" xfId="75" applyNumberFormat="1" applyFont="1" applyFill="1" applyBorder="1" applyAlignment="1">
      <alignment horizontal="center" vertical="center"/>
    </xf>
    <xf numFmtId="176" fontId="6" fillId="0" borderId="13" xfId="75" applyNumberFormat="1" applyFont="1" applyFill="1" applyBorder="1" applyAlignment="1">
      <alignment vertical="center" wrapText="1"/>
    </xf>
    <xf numFmtId="176" fontId="6" fillId="0" borderId="13" xfId="76" applyNumberFormat="1" applyFont="1" applyFill="1" applyBorder="1" applyAlignment="1">
      <alignment horizontal="center" vertical="center"/>
    </xf>
    <xf numFmtId="176" fontId="8" fillId="0" borderId="13" xfId="61" applyNumberFormat="1" applyFont="1" applyFill="1" applyBorder="1" applyAlignment="1">
      <alignment horizontal="left" vertical="center" wrapText="1"/>
    </xf>
    <xf numFmtId="10" fontId="6" fillId="0" borderId="0" xfId="3" applyNumberFormat="1" applyFont="1" applyFill="1" applyBorder="1" applyAlignment="1" applyProtection="1">
      <alignment vertical="center"/>
    </xf>
    <xf numFmtId="176" fontId="3" fillId="0" borderId="13" xfId="75" applyNumberFormat="1" applyFont="1" applyFill="1" applyBorder="1" applyAlignment="1">
      <alignment vertical="center" wrapText="1"/>
    </xf>
    <xf numFmtId="49" fontId="6" fillId="0" borderId="14" xfId="75" applyNumberFormat="1" applyFont="1" applyFill="1" applyBorder="1" applyAlignment="1">
      <alignment horizontal="center" vertical="center"/>
    </xf>
    <xf numFmtId="176" fontId="6" fillId="0" borderId="14" xfId="54" applyNumberFormat="1" applyFont="1" applyFill="1" applyBorder="1">
      <alignment vertical="center"/>
    </xf>
    <xf numFmtId="176" fontId="6" fillId="0" borderId="14" xfId="76" applyNumberFormat="1" applyFont="1" applyFill="1" applyBorder="1" applyAlignment="1">
      <alignment horizontal="center" vertical="center"/>
    </xf>
    <xf numFmtId="176" fontId="6" fillId="0" borderId="14" xfId="75" applyNumberFormat="1" applyFont="1" applyFill="1" applyBorder="1" applyAlignment="1">
      <alignment horizontal="center" vertical="center" wrapText="1"/>
    </xf>
    <xf numFmtId="176" fontId="6" fillId="0" borderId="14" xfId="54" applyNumberFormat="1" applyFont="1" applyFill="1" applyBorder="1" applyAlignment="1">
      <alignment horizontal="left" vertical="center" wrapText="1"/>
    </xf>
    <xf numFmtId="178" fontId="6" fillId="0" borderId="0" xfId="54" applyNumberFormat="1" applyFont="1" applyFill="1">
      <alignment vertical="center"/>
    </xf>
    <xf numFmtId="10" fontId="6" fillId="0" borderId="0" xfId="3" applyNumberFormat="1" applyFont="1" applyFill="1" applyAlignment="1" applyProtection="1">
      <alignment vertical="center"/>
    </xf>
    <xf numFmtId="176" fontId="3" fillId="0" borderId="13" xfId="54" applyNumberFormat="1" applyFont="1" applyFill="1" applyBorder="1" applyAlignment="1">
      <alignment horizontal="left" vertical="center" wrapText="1"/>
    </xf>
    <xf numFmtId="176" fontId="9" fillId="0" borderId="0" xfId="53" applyNumberFormat="1" applyFont="1" applyFill="1">
      <alignment vertical="center"/>
    </xf>
    <xf numFmtId="49" fontId="6" fillId="0" borderId="0" xfId="54" applyNumberFormat="1" applyFont="1" applyFill="1">
      <alignment vertical="center"/>
    </xf>
    <xf numFmtId="176" fontId="10" fillId="0" borderId="0" xfId="53" applyNumberFormat="1" applyFont="1" applyFill="1" applyAlignment="1">
      <alignment horizontal="center" vertical="center"/>
    </xf>
    <xf numFmtId="176" fontId="11" fillId="0" borderId="0" xfId="53" applyNumberFormat="1" applyFont="1" applyFill="1" applyAlignment="1">
      <alignment vertical="center"/>
    </xf>
    <xf numFmtId="176" fontId="12" fillId="0" borderId="0" xfId="53" applyNumberFormat="1" applyFont="1" applyFill="1" applyAlignment="1">
      <alignment horizontal="center" vertical="center"/>
    </xf>
    <xf numFmtId="176" fontId="13" fillId="0" borderId="0" xfId="53" applyNumberFormat="1" applyFont="1" applyFill="1" applyAlignment="1">
      <alignment vertical="center"/>
    </xf>
    <xf numFmtId="176" fontId="5" fillId="0" borderId="0" xfId="75" applyNumberFormat="1" applyFont="1" applyFill="1" applyAlignment="1">
      <alignment horizontal="center" vertical="center"/>
    </xf>
    <xf numFmtId="176" fontId="3" fillId="0" borderId="13" xfId="53" applyNumberFormat="1" applyFont="1" applyFill="1" applyBorder="1" applyAlignment="1" applyProtection="1">
      <alignment horizontal="center" vertical="center" wrapText="1"/>
      <protection locked="0"/>
    </xf>
    <xf numFmtId="40" fontId="6" fillId="0" borderId="13" xfId="76" applyNumberFormat="1" applyFont="1" applyFill="1" applyBorder="1" applyAlignment="1">
      <alignment horizontal="center" vertical="center"/>
    </xf>
    <xf numFmtId="176" fontId="6" fillId="0" borderId="13" xfId="75" applyNumberFormat="1" applyFont="1" applyFill="1" applyBorder="1" applyAlignment="1">
      <alignment horizontal="left" vertical="center" wrapText="1"/>
    </xf>
    <xf numFmtId="49" fontId="3" fillId="0" borderId="13" xfId="53" applyNumberFormat="1" applyFont="1" applyFill="1" applyBorder="1" applyAlignment="1">
      <alignment horizontal="left" vertical="center" wrapText="1"/>
    </xf>
    <xf numFmtId="176" fontId="3" fillId="0" borderId="13" xfId="53" applyNumberFormat="1" applyFont="1" applyFill="1" applyBorder="1" applyAlignment="1">
      <alignment vertical="center" wrapText="1"/>
    </xf>
    <xf numFmtId="176" fontId="3" fillId="0" borderId="13" xfId="53" applyNumberFormat="1" applyFont="1" applyFill="1" applyBorder="1" applyAlignment="1">
      <alignment horizontal="left" vertical="center" wrapText="1"/>
    </xf>
    <xf numFmtId="49" fontId="3" fillId="0" borderId="13" xfId="54" applyNumberFormat="1" applyFont="1" applyFill="1" applyBorder="1" applyAlignment="1">
      <alignment vertical="center" wrapText="1"/>
    </xf>
    <xf numFmtId="176" fontId="14" fillId="0" borderId="0" xfId="53" applyNumberFormat="1" applyFont="1" applyFill="1" applyAlignment="1">
      <alignment horizontal="center" vertical="center"/>
    </xf>
    <xf numFmtId="176" fontId="4" fillId="0" borderId="0" xfId="54" applyNumberFormat="1" applyFont="1" applyFill="1" applyAlignment="1">
      <alignment vertical="center"/>
    </xf>
    <xf numFmtId="176" fontId="15" fillId="0" borderId="0" xfId="53" applyNumberFormat="1" applyFont="1" applyFill="1">
      <alignment vertical="center"/>
    </xf>
    <xf numFmtId="176" fontId="4" fillId="0" borderId="0" xfId="53" applyNumberFormat="1" applyFont="1" applyFill="1" applyAlignment="1">
      <alignment vertical="center"/>
    </xf>
    <xf numFmtId="176" fontId="16" fillId="0" borderId="0" xfId="54" applyNumberFormat="1" applyFont="1" applyFill="1">
      <alignment vertical="center"/>
    </xf>
    <xf numFmtId="49" fontId="4" fillId="0" borderId="0" xfId="54" applyNumberFormat="1" applyFont="1" applyFill="1" applyAlignment="1">
      <alignment horizontal="center" vertical="center"/>
    </xf>
    <xf numFmtId="176" fontId="16" fillId="0" borderId="0" xfId="54" applyNumberFormat="1" applyFont="1" applyFill="1" applyAlignment="1">
      <alignment horizontal="left" vertical="center" wrapText="1"/>
    </xf>
    <xf numFmtId="176" fontId="3" fillId="0" borderId="0" xfId="54" applyNumberFormat="1" applyFont="1" applyFill="1" applyAlignment="1">
      <alignment horizontal="center" vertical="center"/>
    </xf>
    <xf numFmtId="176" fontId="10" fillId="0" borderId="0" xfId="53" applyNumberFormat="1" applyFont="1" applyFill="1" applyAlignment="1">
      <alignment horizontal="left" vertical="center"/>
    </xf>
    <xf numFmtId="176" fontId="12" fillId="0" borderId="0" xfId="53" applyNumberFormat="1" applyFont="1" applyFill="1" applyAlignment="1">
      <alignment horizontal="left" vertical="center"/>
    </xf>
    <xf numFmtId="49" fontId="14" fillId="0" borderId="13" xfId="53" applyNumberFormat="1" applyFont="1" applyFill="1" applyBorder="1" applyAlignment="1">
      <alignment horizontal="center" vertical="center" wrapText="1"/>
    </xf>
    <xf numFmtId="176" fontId="14" fillId="0" borderId="13" xfId="53" applyNumberFormat="1" applyFont="1" applyFill="1" applyBorder="1" applyAlignment="1">
      <alignment horizontal="left" vertical="center" wrapText="1"/>
    </xf>
    <xf numFmtId="176" fontId="14" fillId="0" borderId="13" xfId="53" applyNumberFormat="1" applyFont="1" applyFill="1" applyBorder="1" applyAlignment="1">
      <alignment horizontal="center" vertical="center" wrapText="1"/>
    </xf>
    <xf numFmtId="49" fontId="3" fillId="0" borderId="13" xfId="53" applyNumberFormat="1" applyFont="1" applyFill="1" applyBorder="1" applyAlignment="1">
      <alignment horizontal="center" vertical="center" wrapText="1"/>
    </xf>
    <xf numFmtId="176" fontId="3" fillId="0" borderId="13" xfId="53" applyNumberFormat="1" applyFont="1" applyFill="1" applyBorder="1" applyAlignment="1">
      <alignment horizontal="center" vertical="center" wrapText="1"/>
    </xf>
    <xf numFmtId="176" fontId="17" fillId="0" borderId="13" xfId="55" applyNumberFormat="1" applyFont="1" applyFill="1" applyBorder="1" applyAlignment="1">
      <alignment horizontal="center" vertical="center"/>
    </xf>
    <xf numFmtId="40" fontId="3" fillId="0" borderId="13" xfId="56" applyNumberFormat="1" applyFont="1" applyFill="1" applyBorder="1" applyAlignment="1">
      <alignment horizontal="center" vertical="center"/>
    </xf>
    <xf numFmtId="49" fontId="8" fillId="0" borderId="13" xfId="53" applyNumberFormat="1" applyFont="1" applyFill="1" applyBorder="1" applyAlignment="1">
      <alignment horizontal="left" vertical="center" wrapText="1"/>
    </xf>
    <xf numFmtId="176" fontId="18" fillId="0" borderId="13" xfId="55" applyNumberFormat="1" applyFont="1" applyFill="1" applyBorder="1" applyAlignment="1">
      <alignment horizontal="center" vertical="center"/>
    </xf>
    <xf numFmtId="176" fontId="8" fillId="0" borderId="13" xfId="53" applyNumberFormat="1" applyFont="1" applyFill="1" applyBorder="1" applyAlignment="1">
      <alignment vertical="center" wrapText="1"/>
    </xf>
    <xf numFmtId="176" fontId="6" fillId="0" borderId="13" xfId="57" applyNumberFormat="1" applyFont="1" applyFill="1" applyBorder="1" applyAlignment="1">
      <alignment horizontal="left" vertical="center" wrapText="1"/>
    </xf>
    <xf numFmtId="49" fontId="3" fillId="0" borderId="13" xfId="53" applyNumberFormat="1" applyFont="1" applyFill="1" applyBorder="1" applyAlignment="1">
      <alignment horizontal="center" vertical="center"/>
    </xf>
    <xf numFmtId="176" fontId="6" fillId="0" borderId="13" xfId="58" applyNumberFormat="1" applyFont="1" applyFill="1" applyBorder="1" applyAlignment="1">
      <alignment horizontal="left" vertical="center" wrapText="1"/>
    </xf>
    <xf numFmtId="176" fontId="19" fillId="0" borderId="15" xfId="57" applyNumberFormat="1" applyFont="1" applyFill="1" applyBorder="1" applyAlignment="1">
      <alignment horizontal="left" vertical="center" wrapText="1"/>
    </xf>
    <xf numFmtId="176" fontId="6" fillId="0" borderId="15" xfId="57" applyNumberFormat="1" applyFont="1" applyFill="1" applyBorder="1" applyAlignment="1">
      <alignment horizontal="left" vertical="center" wrapText="1"/>
    </xf>
    <xf numFmtId="40" fontId="3" fillId="0" borderId="13" xfId="59" applyNumberFormat="1" applyFont="1" applyFill="1" applyBorder="1" applyAlignment="1">
      <alignment horizontal="center" vertical="center"/>
    </xf>
    <xf numFmtId="49" fontId="20" fillId="0" borderId="13" xfId="53" applyNumberFormat="1" applyFont="1" applyFill="1" applyBorder="1" applyAlignment="1">
      <alignment horizontal="left" vertical="center" wrapText="1"/>
    </xf>
    <xf numFmtId="49" fontId="3" fillId="0" borderId="13" xfId="53" applyNumberFormat="1" applyFont="1" applyFill="1" applyBorder="1" applyAlignment="1">
      <alignment vertical="center"/>
    </xf>
    <xf numFmtId="176" fontId="3" fillId="0" borderId="13" xfId="53" applyNumberFormat="1" applyFont="1" applyFill="1" applyBorder="1" applyAlignment="1">
      <alignment vertical="center"/>
    </xf>
    <xf numFmtId="176" fontId="3" fillId="0" borderId="13" xfId="60" applyNumberFormat="1" applyFont="1" applyFill="1" applyBorder="1" applyAlignment="1">
      <alignment horizontal="left" vertical="center" wrapText="1"/>
    </xf>
    <xf numFmtId="176" fontId="3" fillId="0" borderId="14" xfId="61" applyNumberFormat="1" applyFont="1" applyFill="1" applyBorder="1" applyAlignment="1" applyProtection="1">
      <alignment horizontal="center" vertical="center" wrapText="1"/>
    </xf>
    <xf numFmtId="176" fontId="3" fillId="0" borderId="13" xfId="61" applyNumberFormat="1" applyFont="1" applyFill="1" applyBorder="1" applyAlignment="1" applyProtection="1">
      <alignment vertical="center" wrapText="1"/>
    </xf>
    <xf numFmtId="176" fontId="3" fillId="0" borderId="16" xfId="61" applyNumberFormat="1" applyFont="1" applyFill="1" applyBorder="1" applyAlignment="1" applyProtection="1">
      <alignment horizontal="center" vertical="center" wrapText="1"/>
    </xf>
    <xf numFmtId="176" fontId="8" fillId="0" borderId="13" xfId="53" applyNumberFormat="1" applyFont="1" applyFill="1" applyBorder="1" applyAlignment="1">
      <alignment horizontal="left" vertical="center" wrapText="1"/>
    </xf>
    <xf numFmtId="176" fontId="3" fillId="0" borderId="15" xfId="61" applyNumberFormat="1" applyFont="1" applyFill="1" applyBorder="1" applyAlignment="1" applyProtection="1">
      <alignment horizontal="center" vertical="center" wrapText="1"/>
    </xf>
    <xf numFmtId="176" fontId="3" fillId="0" borderId="13" xfId="54" applyNumberFormat="1" applyFont="1" applyFill="1" applyBorder="1" applyAlignment="1" applyProtection="1">
      <alignment horizontal="left" vertical="center" wrapText="1"/>
      <protection locked="0"/>
    </xf>
    <xf numFmtId="176" fontId="3" fillId="0" borderId="13" xfId="54" applyNumberFormat="1" applyFont="1" applyFill="1" applyBorder="1" applyAlignment="1" applyProtection="1">
      <alignment vertical="center" wrapText="1"/>
      <protection locked="0"/>
    </xf>
    <xf numFmtId="176" fontId="3" fillId="0" borderId="13" xfId="54" applyNumberFormat="1" applyFont="1" applyFill="1" applyBorder="1" applyAlignment="1" applyProtection="1">
      <alignment horizontal="center" vertical="center"/>
      <protection locked="0"/>
    </xf>
    <xf numFmtId="176" fontId="3" fillId="0" borderId="13" xfId="62" applyNumberFormat="1" applyFont="1" applyFill="1" applyBorder="1" applyAlignment="1" applyProtection="1">
      <alignment horizontal="left" vertical="center" wrapText="1"/>
      <protection locked="0"/>
    </xf>
    <xf numFmtId="179" fontId="3" fillId="0" borderId="13" xfId="63" applyNumberFormat="1" applyFont="1" applyFill="1" applyBorder="1" applyAlignment="1">
      <alignment horizontal="left" vertical="center" wrapText="1"/>
    </xf>
    <xf numFmtId="179" fontId="3" fillId="0" borderId="13" xfId="64" applyNumberFormat="1" applyFont="1" applyFill="1" applyBorder="1" applyAlignment="1">
      <alignment horizontal="left" vertical="center" wrapText="1"/>
    </xf>
    <xf numFmtId="179" fontId="3" fillId="0" borderId="13" xfId="53" applyNumberFormat="1" applyFont="1" applyFill="1" applyBorder="1" applyAlignment="1">
      <alignment horizontal="left" vertical="center" wrapText="1"/>
    </xf>
    <xf numFmtId="176" fontId="4" fillId="0" borderId="13" xfId="61" applyNumberFormat="1" applyFont="1" applyFill="1" applyBorder="1" applyAlignment="1" applyProtection="1">
      <alignment vertical="center" wrapText="1"/>
    </xf>
    <xf numFmtId="176" fontId="3" fillId="0" borderId="13" xfId="61" applyNumberFormat="1" applyFont="1" applyFill="1" applyBorder="1" applyAlignment="1">
      <alignment vertical="center" wrapText="1"/>
    </xf>
    <xf numFmtId="40" fontId="8" fillId="0" borderId="13" xfId="59" applyNumberFormat="1" applyFont="1" applyFill="1" applyBorder="1" applyAlignment="1">
      <alignment horizontal="center" vertical="center"/>
    </xf>
    <xf numFmtId="176" fontId="8" fillId="0" borderId="13" xfId="61" applyNumberFormat="1" applyFont="1" applyFill="1" applyBorder="1" applyAlignment="1" applyProtection="1">
      <alignment vertical="center" wrapText="1"/>
    </xf>
    <xf numFmtId="176" fontId="3" fillId="0" borderId="13" xfId="53" applyNumberFormat="1" applyFont="1" applyFill="1" applyBorder="1" applyAlignment="1">
      <alignment horizontal="center" vertical="center"/>
    </xf>
    <xf numFmtId="176" fontId="3" fillId="0" borderId="13" xfId="53" applyNumberFormat="1" applyFont="1" applyFill="1" applyBorder="1">
      <alignment vertical="center"/>
    </xf>
    <xf numFmtId="176" fontId="16" fillId="0" borderId="13" xfId="54" applyNumberFormat="1" applyFont="1" applyFill="1" applyBorder="1" applyAlignment="1">
      <alignment horizontal="left" vertical="center" wrapText="1"/>
    </xf>
    <xf numFmtId="176" fontId="16" fillId="0" borderId="13" xfId="54" applyNumberFormat="1" applyFont="1" applyFill="1" applyBorder="1" applyAlignment="1">
      <alignment vertical="center" wrapText="1"/>
    </xf>
    <xf numFmtId="176" fontId="3" fillId="0" borderId="13" xfId="54" applyNumberFormat="1" applyFont="1" applyFill="1" applyBorder="1" applyAlignment="1">
      <alignment horizontal="center" vertical="center"/>
    </xf>
    <xf numFmtId="176" fontId="16" fillId="0" borderId="13" xfId="54" applyNumberFormat="1" applyFont="1" applyFill="1" applyBorder="1">
      <alignment vertical="center"/>
    </xf>
    <xf numFmtId="176" fontId="3" fillId="0" borderId="13" xfId="54" applyNumberFormat="1" applyFont="1" applyFill="1" applyBorder="1" applyAlignment="1">
      <alignment horizontal="center" vertical="center" wrapText="1"/>
    </xf>
    <xf numFmtId="176" fontId="3" fillId="0" borderId="13" xfId="65" applyNumberFormat="1" applyFont="1" applyFill="1" applyBorder="1" applyAlignment="1">
      <alignment vertical="center" wrapText="1"/>
    </xf>
    <xf numFmtId="176" fontId="3" fillId="0" borderId="13" xfId="66" applyNumberFormat="1" applyFont="1" applyFill="1" applyBorder="1" applyAlignment="1">
      <alignment horizontal="center" vertical="center"/>
    </xf>
    <xf numFmtId="176" fontId="3" fillId="0" borderId="13" xfId="67" applyNumberFormat="1" applyFont="1" applyFill="1" applyBorder="1" applyAlignment="1">
      <alignment horizontal="left" vertical="center" wrapText="1"/>
    </xf>
    <xf numFmtId="176" fontId="3" fillId="0" borderId="13" xfId="65" applyNumberFormat="1" applyFont="1" applyFill="1" applyBorder="1" applyAlignment="1">
      <alignment horizontal="left" vertical="center" wrapText="1"/>
    </xf>
    <xf numFmtId="0" fontId="3" fillId="0" borderId="5" xfId="49" applyNumberFormat="1" applyFont="1" applyFill="1" applyBorder="1" applyAlignment="1">
      <alignment horizontal="left" vertical="center" wrapText="1"/>
    </xf>
    <xf numFmtId="0" fontId="3" fillId="0" borderId="5" xfId="49" applyNumberFormat="1" applyFont="1" applyFill="1" applyBorder="1" applyAlignment="1">
      <alignment horizontal="center" vertical="center" wrapText="1"/>
    </xf>
    <xf numFmtId="176" fontId="21" fillId="0" borderId="17" xfId="0" applyNumberFormat="1" applyFont="1" applyFill="1" applyBorder="1" applyAlignment="1">
      <alignment horizontal="left" vertical="center"/>
    </xf>
    <xf numFmtId="176" fontId="3" fillId="0" borderId="18" xfId="53" applyNumberFormat="1" applyFont="1" applyFill="1" applyBorder="1" applyAlignment="1">
      <alignment horizontal="left" vertical="center" wrapText="1"/>
    </xf>
    <xf numFmtId="176" fontId="3" fillId="0" borderId="19" xfId="53" applyNumberFormat="1" applyFont="1" applyFill="1" applyBorder="1" applyAlignment="1">
      <alignment horizontal="left" vertical="center" wrapText="1"/>
    </xf>
    <xf numFmtId="176" fontId="3" fillId="0" borderId="20" xfId="53" applyNumberFormat="1" applyFont="1" applyFill="1" applyBorder="1" applyAlignment="1">
      <alignment horizontal="center" vertical="center" wrapText="1"/>
    </xf>
    <xf numFmtId="176" fontId="3" fillId="0" borderId="21" xfId="54" applyNumberFormat="1" applyFont="1" applyFill="1" applyBorder="1" applyAlignment="1">
      <alignment vertical="center" wrapText="1"/>
    </xf>
    <xf numFmtId="176" fontId="3" fillId="0" borderId="14" xfId="53" applyNumberFormat="1" applyFont="1" applyFill="1" applyBorder="1" applyAlignment="1">
      <alignment horizontal="left" vertical="center" wrapText="1"/>
    </xf>
    <xf numFmtId="176" fontId="3" fillId="0" borderId="14" xfId="53" applyNumberFormat="1" applyFont="1" applyFill="1" applyBorder="1" applyAlignment="1">
      <alignment horizontal="center" vertical="center" wrapText="1"/>
    </xf>
    <xf numFmtId="176" fontId="3" fillId="0" borderId="21" xfId="53" applyNumberFormat="1" applyFont="1" applyFill="1" applyBorder="1" applyAlignment="1">
      <alignment horizontal="left" vertical="center" wrapText="1"/>
    </xf>
    <xf numFmtId="179" fontId="3" fillId="0" borderId="21" xfId="0" applyNumberFormat="1" applyFont="1" applyFill="1" applyBorder="1" applyAlignment="1">
      <alignment horizontal="left" vertical="center" wrapText="1"/>
    </xf>
    <xf numFmtId="176" fontId="3" fillId="0" borderId="21" xfId="53" applyNumberFormat="1" applyFont="1" applyFill="1" applyBorder="1" applyAlignment="1">
      <alignment horizontal="center" vertical="center" wrapText="1"/>
    </xf>
    <xf numFmtId="176" fontId="3" fillId="0" borderId="22" xfId="53" applyNumberFormat="1" applyFont="1" applyFill="1" applyBorder="1" applyAlignment="1">
      <alignment horizontal="left" vertical="center" wrapText="1"/>
    </xf>
    <xf numFmtId="179" fontId="3" fillId="0" borderId="22" xfId="0" applyNumberFormat="1" applyFont="1" applyFill="1" applyBorder="1" applyAlignment="1">
      <alignment horizontal="left" vertical="center" wrapText="1"/>
    </xf>
    <xf numFmtId="176" fontId="3" fillId="0" borderId="23" xfId="53" applyNumberFormat="1" applyFont="1" applyFill="1" applyBorder="1" applyAlignment="1">
      <alignment horizontal="left" vertical="center" wrapText="1"/>
    </xf>
    <xf numFmtId="176" fontId="3" fillId="0" borderId="22" xfId="53" applyNumberFormat="1" applyFont="1" applyFill="1" applyBorder="1" applyAlignment="1">
      <alignment horizontal="center" vertical="center" wrapText="1"/>
    </xf>
    <xf numFmtId="176" fontId="3" fillId="0" borderId="24" xfId="53" applyNumberFormat="1" applyFont="1" applyFill="1" applyBorder="1" applyAlignment="1">
      <alignment horizontal="left" vertical="center" wrapText="1"/>
    </xf>
    <xf numFmtId="179" fontId="3" fillId="0" borderId="13" xfId="0" applyNumberFormat="1" applyFont="1" applyFill="1" applyBorder="1" applyAlignment="1">
      <alignment horizontal="left" vertical="center" wrapText="1"/>
    </xf>
    <xf numFmtId="49" fontId="3" fillId="0" borderId="15" xfId="53" applyNumberFormat="1" applyFont="1" applyFill="1" applyBorder="1" applyAlignment="1">
      <alignment horizontal="left" vertical="center" wrapText="1"/>
    </xf>
    <xf numFmtId="49" fontId="3" fillId="0" borderId="15" xfId="53" applyNumberFormat="1" applyFont="1" applyFill="1" applyBorder="1" applyAlignment="1">
      <alignment vertical="center"/>
    </xf>
    <xf numFmtId="49" fontId="3" fillId="0" borderId="15" xfId="53" applyNumberFormat="1" applyFont="1" applyFill="1" applyBorder="1" applyAlignment="1">
      <alignment horizontal="center" vertical="center"/>
    </xf>
    <xf numFmtId="176" fontId="3" fillId="0" borderId="15" xfId="53" applyNumberFormat="1" applyFont="1" applyFill="1" applyBorder="1" applyAlignment="1">
      <alignment vertical="center"/>
    </xf>
    <xf numFmtId="49" fontId="4" fillId="0" borderId="13" xfId="53" applyNumberFormat="1" applyFont="1" applyFill="1" applyBorder="1" applyAlignment="1">
      <alignment horizontal="center" vertical="center"/>
    </xf>
    <xf numFmtId="176" fontId="3" fillId="0" borderId="13" xfId="68" applyNumberFormat="1" applyFont="1" applyFill="1" applyBorder="1" applyAlignment="1">
      <alignment horizontal="left" vertical="center" wrapText="1"/>
    </xf>
    <xf numFmtId="179" fontId="3" fillId="0" borderId="13" xfId="69" applyNumberFormat="1" applyFont="1" applyFill="1" applyBorder="1" applyAlignment="1">
      <alignment horizontal="left" vertical="center" wrapText="1"/>
    </xf>
    <xf numFmtId="176" fontId="3" fillId="0" borderId="13" xfId="70" applyNumberFormat="1" applyFont="1" applyFill="1" applyBorder="1" applyAlignment="1">
      <alignment horizontal="center" vertical="center"/>
    </xf>
    <xf numFmtId="176" fontId="3" fillId="0" borderId="13" xfId="66" applyNumberFormat="1" applyFont="1" applyFill="1" applyBorder="1" applyAlignment="1">
      <alignment horizontal="center" vertical="center" wrapText="1"/>
    </xf>
    <xf numFmtId="49" fontId="3" fillId="0" borderId="13" xfId="53" applyNumberFormat="1" applyFont="1" applyFill="1" applyBorder="1" applyAlignment="1">
      <alignment vertical="center" wrapText="1"/>
    </xf>
    <xf numFmtId="176" fontId="3" fillId="0" borderId="21" xfId="0" applyNumberFormat="1" applyFont="1" applyFill="1" applyBorder="1" applyAlignment="1">
      <alignment horizontal="left" vertical="center" wrapText="1"/>
    </xf>
    <xf numFmtId="176" fontId="3" fillId="0" borderId="21" xfId="0" applyNumberFormat="1" applyFont="1" applyFill="1" applyBorder="1" applyAlignment="1">
      <alignment horizontal="center" vertical="center" wrapText="1"/>
    </xf>
    <xf numFmtId="49" fontId="4" fillId="0" borderId="13" xfId="54" applyNumberFormat="1" applyFont="1" applyFill="1" applyBorder="1" applyAlignment="1">
      <alignment horizontal="center" vertical="center"/>
    </xf>
    <xf numFmtId="176" fontId="3" fillId="0" borderId="13" xfId="71" applyNumberFormat="1" applyFont="1" applyFill="1" applyBorder="1" applyAlignment="1">
      <alignment horizontal="left" vertical="center" wrapText="1"/>
    </xf>
    <xf numFmtId="176" fontId="3" fillId="0" borderId="13" xfId="53" applyNumberFormat="1" applyFont="1" applyFill="1" applyBorder="1" applyAlignment="1" applyProtection="1">
      <alignment horizontal="left" vertical="center" wrapText="1"/>
      <protection locked="0"/>
    </xf>
    <xf numFmtId="176" fontId="3" fillId="0" borderId="13" xfId="72" applyNumberFormat="1" applyFont="1" applyFill="1" applyBorder="1" applyAlignment="1">
      <alignment horizontal="left" vertical="center" wrapText="1"/>
    </xf>
    <xf numFmtId="176" fontId="3" fillId="0" borderId="13" xfId="73" applyNumberFormat="1" applyFont="1" applyFill="1" applyBorder="1" applyAlignment="1" applyProtection="1">
      <alignment horizontal="center" vertical="center" shrinkToFit="1"/>
      <protection locked="0"/>
    </xf>
    <xf numFmtId="176" fontId="6" fillId="0" borderId="13" xfId="74" applyNumberFormat="1" applyFont="1" applyFill="1" applyBorder="1" applyAlignment="1">
      <alignment horizontal="left" vertical="center" wrapText="1"/>
    </xf>
    <xf numFmtId="176" fontId="3" fillId="0" borderId="13" xfId="54" applyNumberFormat="1" applyFont="1" applyFill="1" applyBorder="1">
      <alignment vertical="center"/>
    </xf>
    <xf numFmtId="176" fontId="3" fillId="0" borderId="25" xfId="61" applyNumberFormat="1" applyFont="1" applyFill="1" applyBorder="1" applyAlignment="1" applyProtection="1">
      <alignment vertical="center" wrapText="1"/>
    </xf>
    <xf numFmtId="49" fontId="4" fillId="0" borderId="14" xfId="54" applyNumberFormat="1" applyFont="1" applyFill="1" applyBorder="1" applyAlignment="1">
      <alignment horizontal="center" vertical="center"/>
    </xf>
    <xf numFmtId="58" fontId="3" fillId="0" borderId="13" xfId="53" applyNumberFormat="1" applyFont="1" applyFill="1" applyBorder="1" applyAlignment="1">
      <alignment horizontal="center" vertical="center"/>
    </xf>
    <xf numFmtId="58" fontId="3" fillId="0" borderId="13" xfId="53" applyNumberFormat="1" applyFont="1" applyFill="1" applyBorder="1" applyAlignment="1">
      <alignment vertical="center" wrapText="1"/>
    </xf>
    <xf numFmtId="176" fontId="16" fillId="0" borderId="0" xfId="0" applyNumberFormat="1" applyFont="1" applyFill="1" applyAlignment="1">
      <alignment vertical="center"/>
    </xf>
    <xf numFmtId="176" fontId="16" fillId="0" borderId="0" xfId="0" applyNumberFormat="1" applyFont="1" applyFill="1" applyBorder="1" applyAlignment="1">
      <alignment vertical="center"/>
    </xf>
    <xf numFmtId="49" fontId="4" fillId="0" borderId="0" xfId="0" applyNumberFormat="1" applyFont="1" applyFill="1" applyAlignment="1">
      <alignment horizontal="center" vertical="center"/>
    </xf>
    <xf numFmtId="176" fontId="4" fillId="0" borderId="0" xfId="0" applyNumberFormat="1" applyFont="1" applyFill="1" applyAlignment="1">
      <alignment vertical="center"/>
    </xf>
    <xf numFmtId="179" fontId="16" fillId="0" borderId="0" xfId="0" applyNumberFormat="1" applyFont="1" applyFill="1" applyAlignment="1">
      <alignment vertical="center"/>
    </xf>
    <xf numFmtId="49" fontId="22" fillId="0" borderId="13" xfId="0" applyNumberFormat="1" applyFont="1" applyFill="1" applyBorder="1" applyAlignment="1" applyProtection="1">
      <alignment horizontal="center" vertical="center"/>
    </xf>
    <xf numFmtId="49" fontId="22" fillId="0" borderId="13" xfId="0" applyNumberFormat="1" applyFont="1" applyFill="1" applyBorder="1" applyAlignment="1" applyProtection="1">
      <alignment horizontal="center" vertical="center" wrapText="1"/>
    </xf>
    <xf numFmtId="49" fontId="22" fillId="0" borderId="13" xfId="0" applyNumberFormat="1" applyFont="1" applyFill="1" applyBorder="1" applyAlignment="1" applyProtection="1">
      <alignment horizontal="left" vertical="center" wrapText="1"/>
    </xf>
    <xf numFmtId="49" fontId="23" fillId="0" borderId="13" xfId="0" applyNumberFormat="1" applyFont="1" applyFill="1" applyBorder="1" applyAlignment="1" applyProtection="1">
      <alignment horizontal="center" vertical="center"/>
    </xf>
    <xf numFmtId="49" fontId="4" fillId="0" borderId="13" xfId="0" applyNumberFormat="1" applyFont="1" applyFill="1" applyBorder="1" applyAlignment="1" applyProtection="1">
      <alignment vertical="center" wrapText="1"/>
    </xf>
    <xf numFmtId="49" fontId="23" fillId="0" borderId="13" xfId="0" applyNumberFormat="1" applyFont="1" applyFill="1" applyBorder="1" applyAlignment="1">
      <alignment horizontal="center" vertical="center"/>
    </xf>
    <xf numFmtId="49" fontId="24" fillId="0" borderId="13" xfId="0" applyNumberFormat="1" applyFont="1" applyFill="1" applyBorder="1" applyAlignment="1" applyProtection="1">
      <alignment vertical="center" wrapText="1"/>
    </xf>
    <xf numFmtId="180" fontId="4" fillId="0" borderId="13" xfId="0" applyNumberFormat="1" applyFont="1" applyFill="1" applyBorder="1" applyAlignment="1" applyProtection="1">
      <alignment vertical="center" wrapText="1"/>
    </xf>
    <xf numFmtId="176" fontId="4" fillId="0" borderId="13" xfId="0" applyNumberFormat="1" applyFont="1" applyFill="1" applyBorder="1" applyAlignment="1" applyProtection="1">
      <alignment vertical="center" wrapText="1"/>
      <protection locked="0"/>
    </xf>
    <xf numFmtId="179" fontId="16" fillId="0" borderId="0" xfId="0" applyNumberFormat="1" applyFont="1" applyFill="1" applyAlignment="1">
      <alignment vertical="center" wrapText="1"/>
    </xf>
    <xf numFmtId="176" fontId="4" fillId="0" borderId="13" xfId="0" applyNumberFormat="1" applyFont="1" applyFill="1" applyBorder="1" applyAlignment="1">
      <alignment vertical="center" wrapText="1"/>
    </xf>
    <xf numFmtId="176" fontId="23" fillId="0" borderId="13" xfId="0" applyNumberFormat="1" applyFont="1" applyFill="1" applyBorder="1" applyAlignment="1" applyProtection="1">
      <alignment vertical="center" wrapText="1"/>
      <protection locked="0"/>
    </xf>
    <xf numFmtId="176" fontId="23" fillId="0" borderId="13" xfId="0" applyNumberFormat="1" applyFont="1" applyFill="1" applyBorder="1" applyAlignment="1">
      <alignment vertical="center" wrapText="1"/>
    </xf>
    <xf numFmtId="49" fontId="23" fillId="0" borderId="13" xfId="0" applyNumberFormat="1" applyFont="1" applyFill="1" applyBorder="1" applyAlignment="1" applyProtection="1">
      <alignment vertical="center" wrapText="1"/>
    </xf>
    <xf numFmtId="49" fontId="4" fillId="0" borderId="13" xfId="0" applyNumberFormat="1" applyFont="1" applyFill="1" applyBorder="1" applyAlignment="1">
      <alignment horizontal="center" vertical="center"/>
    </xf>
    <xf numFmtId="0" fontId="4" fillId="0" borderId="13" xfId="0" applyNumberFormat="1" applyFont="1" applyFill="1" applyBorder="1" applyAlignment="1">
      <alignment horizontal="center" vertical="center"/>
    </xf>
    <xf numFmtId="178" fontId="4" fillId="0" borderId="13" xfId="0" applyNumberFormat="1" applyFont="1" applyFill="1" applyBorder="1" applyAlignment="1">
      <alignment horizontal="center" vertical="center"/>
    </xf>
    <xf numFmtId="0" fontId="23" fillId="0" borderId="13" xfId="0" applyNumberFormat="1" applyFont="1" applyFill="1" applyBorder="1" applyAlignment="1">
      <alignment horizontal="center" vertical="center"/>
    </xf>
    <xf numFmtId="179" fontId="16" fillId="0" borderId="0" xfId="0" applyNumberFormat="1" applyFont="1" applyFill="1" applyBorder="1" applyAlignment="1">
      <alignment vertical="center"/>
    </xf>
    <xf numFmtId="178" fontId="23" fillId="0" borderId="13" xfId="0" applyNumberFormat="1" applyFont="1" applyFill="1" applyBorder="1" applyAlignment="1">
      <alignment horizontal="center" vertical="center"/>
    </xf>
    <xf numFmtId="0" fontId="15" fillId="0" borderId="0" xfId="0" applyNumberFormat="1" applyFont="1" applyFill="1" applyAlignment="1"/>
    <xf numFmtId="0" fontId="25" fillId="0" borderId="0" xfId="0" applyNumberFormat="1" applyFont="1" applyFill="1" applyAlignment="1"/>
    <xf numFmtId="0" fontId="15" fillId="3" borderId="0" xfId="0" applyNumberFormat="1" applyFont="1" applyFill="1" applyAlignment="1"/>
    <xf numFmtId="0" fontId="25" fillId="3" borderId="0" xfId="0" applyNumberFormat="1" applyFont="1" applyFill="1" applyAlignment="1"/>
    <xf numFmtId="178" fontId="15" fillId="0" borderId="0" xfId="0" applyNumberFormat="1" applyFont="1" applyFill="1" applyAlignment="1"/>
    <xf numFmtId="181" fontId="15" fillId="0" borderId="0" xfId="0" applyNumberFormat="1" applyFont="1" applyFill="1" applyAlignment="1"/>
    <xf numFmtId="0" fontId="15" fillId="0" borderId="0" xfId="0" applyNumberFormat="1" applyFont="1" applyFill="1" applyAlignment="1">
      <alignment vertical="center" wrapText="1"/>
    </xf>
    <xf numFmtId="0" fontId="15" fillId="0" borderId="0" xfId="0" applyNumberFormat="1" applyFont="1" applyFill="1" applyAlignment="1">
      <alignment wrapText="1"/>
    </xf>
    <xf numFmtId="0" fontId="15" fillId="0" borderId="0" xfId="0" applyNumberFormat="1" applyFont="1" applyFill="1" applyAlignment="1">
      <alignment horizontal="center" vertical="center" wrapText="1"/>
    </xf>
    <xf numFmtId="0" fontId="15" fillId="0" borderId="0" xfId="0" applyNumberFormat="1" applyFont="1" applyFill="1" applyAlignment="1">
      <alignment horizontal="center" vertical="center"/>
    </xf>
    <xf numFmtId="0" fontId="26" fillId="0" borderId="0" xfId="0" applyFont="1" applyFill="1" applyAlignment="1">
      <alignment vertical="center"/>
    </xf>
    <xf numFmtId="49" fontId="27" fillId="0" borderId="0" xfId="51" applyNumberFormat="1" applyFont="1" applyFill="1" applyAlignment="1" applyProtection="1">
      <alignment horizontal="center" vertical="center"/>
      <protection hidden="1"/>
    </xf>
    <xf numFmtId="49" fontId="28" fillId="0" borderId="0" xfId="51" applyNumberFormat="1" applyFont="1" applyFill="1" applyAlignment="1" applyProtection="1">
      <alignment horizontal="center" vertical="center"/>
      <protection hidden="1"/>
    </xf>
    <xf numFmtId="0" fontId="29" fillId="0" borderId="13" xfId="51" applyNumberFormat="1" applyFont="1" applyFill="1" applyBorder="1" applyAlignment="1" applyProtection="1">
      <alignment horizontal="center" vertical="center"/>
      <protection hidden="1"/>
    </xf>
    <xf numFmtId="49" fontId="30" fillId="0" borderId="13" xfId="51" applyNumberFormat="1" applyFont="1" applyFill="1" applyBorder="1" applyAlignment="1" applyProtection="1">
      <alignment horizontal="center" vertical="center"/>
      <protection hidden="1"/>
    </xf>
    <xf numFmtId="181" fontId="30" fillId="0" borderId="13" xfId="51" applyNumberFormat="1" applyFont="1" applyFill="1" applyBorder="1" applyAlignment="1" applyProtection="1">
      <alignment horizontal="center" vertical="center" wrapText="1"/>
      <protection hidden="1"/>
    </xf>
    <xf numFmtId="0" fontId="25" fillId="0" borderId="13" xfId="0" applyNumberFormat="1" applyFont="1" applyFill="1" applyBorder="1" applyAlignment="1">
      <alignment horizontal="center" vertical="center" wrapText="1"/>
    </xf>
    <xf numFmtId="0" fontId="25" fillId="0" borderId="0" xfId="0" applyNumberFormat="1" applyFont="1" applyFill="1" applyAlignment="1">
      <alignment horizontal="center" vertical="center" wrapText="1"/>
    </xf>
    <xf numFmtId="9" fontId="30" fillId="0" borderId="13" xfId="3" applyNumberFormat="1" applyFont="1" applyFill="1" applyBorder="1" applyAlignment="1" applyProtection="1">
      <alignment horizontal="center" vertical="center" wrapText="1"/>
      <protection locked="0" hidden="1"/>
    </xf>
    <xf numFmtId="0" fontId="25" fillId="0" borderId="13" xfId="0" applyNumberFormat="1" applyFont="1" applyFill="1" applyBorder="1" applyAlignment="1">
      <alignment horizontal="center" vertical="center"/>
    </xf>
    <xf numFmtId="49" fontId="31" fillId="0" borderId="13" xfId="0" applyNumberFormat="1" applyFont="1" applyFill="1" applyBorder="1" applyAlignment="1">
      <alignment horizontal="center" vertical="center"/>
    </xf>
    <xf numFmtId="49" fontId="31" fillId="0" borderId="13" xfId="0" applyNumberFormat="1" applyFont="1" applyFill="1" applyBorder="1" applyAlignment="1">
      <alignment horizontal="left" vertical="center" wrapText="1"/>
    </xf>
    <xf numFmtId="178" fontId="30" fillId="0" borderId="13" xfId="51" applyNumberFormat="1" applyFont="1" applyFill="1" applyBorder="1" applyAlignment="1" applyProtection="1">
      <alignment horizontal="center" vertical="center"/>
      <protection hidden="1"/>
    </xf>
    <xf numFmtId="181" fontId="29" fillId="0" borderId="13" xfId="51" applyNumberFormat="1" applyFont="1" applyFill="1" applyBorder="1" applyAlignment="1" applyProtection="1">
      <alignment horizontal="right" vertical="center"/>
      <protection hidden="1"/>
    </xf>
    <xf numFmtId="9" fontId="29" fillId="0" borderId="13" xfId="51" applyNumberFormat="1" applyFont="1" applyFill="1" applyBorder="1" applyAlignment="1" applyProtection="1">
      <alignment horizontal="center" vertical="center"/>
      <protection hidden="1"/>
    </xf>
    <xf numFmtId="0" fontId="6" fillId="0" borderId="13" xfId="0" applyNumberFormat="1" applyFont="1" applyFill="1" applyBorder="1" applyAlignment="1">
      <alignment horizontal="left" vertical="center" wrapText="1"/>
    </xf>
    <xf numFmtId="0" fontId="6" fillId="0" borderId="0" xfId="0" applyNumberFormat="1" applyFont="1" applyFill="1" applyAlignment="1">
      <alignment horizontal="left" vertical="center" wrapText="1"/>
    </xf>
    <xf numFmtId="0" fontId="6" fillId="0" borderId="0" xfId="0" applyNumberFormat="1" applyFont="1" applyFill="1" applyAlignment="1">
      <alignment horizontal="center" vertical="center" wrapText="1"/>
    </xf>
    <xf numFmtId="0" fontId="25" fillId="0" borderId="0" xfId="0" applyNumberFormat="1" applyFont="1" applyFill="1" applyAlignment="1">
      <alignment horizontal="center" vertical="center"/>
    </xf>
    <xf numFmtId="49" fontId="31" fillId="0" borderId="13" xfId="0" applyNumberFormat="1" applyFont="1" applyFill="1" applyBorder="1" applyAlignment="1">
      <alignment vertical="center" wrapText="1"/>
    </xf>
    <xf numFmtId="49" fontId="32" fillId="0" borderId="13" xfId="51" applyNumberFormat="1" applyFont="1" applyFill="1" applyBorder="1" applyAlignment="1" applyProtection="1">
      <alignment horizontal="center" vertical="center"/>
      <protection hidden="1"/>
    </xf>
    <xf numFmtId="178" fontId="32" fillId="0" borderId="13" xfId="51" applyNumberFormat="1" applyFont="1" applyFill="1" applyBorder="1" applyAlignment="1" applyProtection="1">
      <alignment horizontal="right" vertical="center"/>
      <protection hidden="1"/>
    </xf>
    <xf numFmtId="181" fontId="32" fillId="0" borderId="13" xfId="51" applyNumberFormat="1" applyFont="1" applyFill="1" applyBorder="1" applyAlignment="1" applyProtection="1">
      <alignment horizontal="right" vertical="center"/>
      <protection hidden="1"/>
    </xf>
    <xf numFmtId="9" fontId="32" fillId="0" borderId="13" xfId="51" applyNumberFormat="1" applyFont="1" applyFill="1" applyBorder="1" applyAlignment="1" applyProtection="1">
      <alignment horizontal="center" vertical="center"/>
      <protection hidden="1"/>
    </xf>
    <xf numFmtId="0" fontId="25" fillId="0" borderId="13" xfId="0" applyNumberFormat="1" applyFont="1" applyFill="1" applyBorder="1" applyAlignment="1"/>
    <xf numFmtId="0" fontId="25" fillId="0" borderId="13" xfId="0" applyNumberFormat="1" applyFont="1" applyFill="1" applyBorder="1" applyAlignment="1">
      <alignment vertical="center" wrapText="1"/>
    </xf>
    <xf numFmtId="178" fontId="33" fillId="0" borderId="0" xfId="0" applyNumberFormat="1" applyFont="1" applyFill="1" applyAlignment="1">
      <alignment horizontal="center" vertical="center"/>
    </xf>
    <xf numFmtId="178" fontId="25" fillId="0" borderId="0" xfId="0" applyNumberFormat="1" applyFont="1" applyFill="1" applyAlignment="1"/>
    <xf numFmtId="49" fontId="9" fillId="0" borderId="13" xfId="0" applyNumberFormat="1" applyFont="1" applyFill="1" applyBorder="1" applyAlignment="1">
      <alignment horizontal="center" vertical="center"/>
    </xf>
    <xf numFmtId="0" fontId="9" fillId="0" borderId="13" xfId="0" applyNumberFormat="1" applyFont="1" applyFill="1" applyBorder="1" applyAlignment="1">
      <alignment vertical="center"/>
    </xf>
    <xf numFmtId="178" fontId="34" fillId="0" borderId="13" xfId="51" applyNumberFormat="1" applyFont="1" applyFill="1" applyBorder="1" applyAlignment="1" applyProtection="1">
      <alignment horizontal="right" vertical="center"/>
      <protection hidden="1"/>
    </xf>
    <xf numFmtId="181" fontId="11" fillId="0" borderId="13" xfId="51" applyNumberFormat="1" applyFont="1" applyFill="1" applyBorder="1" applyAlignment="1" applyProtection="1">
      <alignment horizontal="right" vertical="center"/>
      <protection hidden="1"/>
    </xf>
    <xf numFmtId="9" fontId="34" fillId="0" borderId="13" xfId="3" applyNumberFormat="1" applyFont="1" applyFill="1" applyBorder="1" applyAlignment="1" applyProtection="1">
      <alignment horizontal="center" vertical="center"/>
      <protection locked="0" hidden="1"/>
    </xf>
    <xf numFmtId="181" fontId="34" fillId="0" borderId="13" xfId="51" applyNumberFormat="1" applyFont="1" applyFill="1" applyBorder="1" applyAlignment="1" applyProtection="1">
      <alignment horizontal="right" vertical="center"/>
      <protection hidden="1"/>
    </xf>
    <xf numFmtId="0" fontId="15" fillId="0" borderId="13" xfId="0" applyNumberFormat="1" applyFont="1" applyFill="1" applyBorder="1" applyAlignment="1"/>
    <xf numFmtId="0" fontId="15" fillId="0" borderId="13" xfId="0" applyNumberFormat="1" applyFont="1" applyFill="1" applyBorder="1" applyAlignment="1">
      <alignment vertical="center" wrapText="1"/>
    </xf>
    <xf numFmtId="178" fontId="15" fillId="0" borderId="0" xfId="0" applyNumberFormat="1" applyFont="1" applyFill="1" applyAlignment="1">
      <alignment horizontal="center" vertical="center"/>
    </xf>
    <xf numFmtId="49" fontId="31" fillId="0" borderId="13" xfId="0" applyNumberFormat="1" applyFont="1" applyFill="1" applyBorder="1" applyAlignment="1">
      <alignment horizontal="left" vertical="center"/>
    </xf>
    <xf numFmtId="9" fontId="32" fillId="0" borderId="13" xfId="3" applyNumberFormat="1" applyFont="1" applyFill="1" applyBorder="1" applyAlignment="1" applyProtection="1">
      <alignment horizontal="center" vertical="center"/>
      <protection locked="0" hidden="1"/>
    </xf>
    <xf numFmtId="49" fontId="9" fillId="0" borderId="13" xfId="0" applyNumberFormat="1" applyFont="1" applyFill="1" applyBorder="1" applyAlignment="1">
      <alignment horizontal="center" vertical="center" wrapText="1"/>
    </xf>
    <xf numFmtId="49" fontId="9" fillId="0" borderId="13" xfId="0" applyNumberFormat="1" applyFont="1" applyFill="1" applyBorder="1" applyAlignment="1">
      <alignment vertical="center" wrapText="1"/>
    </xf>
    <xf numFmtId="49" fontId="34" fillId="0" borderId="13" xfId="51" applyNumberFormat="1" applyFont="1" applyFill="1" applyBorder="1" applyAlignment="1" applyProtection="1">
      <alignment horizontal="center" vertical="center"/>
      <protection hidden="1"/>
    </xf>
    <xf numFmtId="0" fontId="6" fillId="3" borderId="0" xfId="0" applyNumberFormat="1" applyFont="1" applyFill="1" applyAlignment="1">
      <alignment horizontal="center" vertical="center" wrapText="1"/>
    </xf>
    <xf numFmtId="0" fontId="15" fillId="3" borderId="0" xfId="0" applyNumberFormat="1" applyFont="1" applyFill="1" applyAlignment="1">
      <alignment horizontal="center" vertical="center"/>
    </xf>
    <xf numFmtId="49" fontId="31" fillId="0" borderId="13" xfId="0" applyNumberFormat="1" applyFont="1" applyFill="1" applyBorder="1" applyAlignment="1">
      <alignment horizontal="center" vertical="center" wrapText="1"/>
    </xf>
    <xf numFmtId="49" fontId="9" fillId="0" borderId="13" xfId="0" applyNumberFormat="1" applyFont="1" applyFill="1" applyBorder="1" applyAlignment="1">
      <alignment horizontal="left" vertical="center" wrapText="1"/>
    </xf>
    <xf numFmtId="0" fontId="5" fillId="0" borderId="13" xfId="0" applyNumberFormat="1" applyFont="1" applyFill="1" applyBorder="1" applyAlignment="1">
      <alignment vertical="center" wrapText="1"/>
    </xf>
    <xf numFmtId="0" fontId="5" fillId="0" borderId="0" xfId="0" applyNumberFormat="1" applyFont="1" applyFill="1" applyAlignment="1">
      <alignment horizontal="left" vertical="center" wrapText="1"/>
    </xf>
    <xf numFmtId="0" fontId="5" fillId="0" borderId="0" xfId="0" applyNumberFormat="1" applyFont="1" applyFill="1" applyAlignment="1">
      <alignment horizontal="center" vertical="center" wrapText="1"/>
    </xf>
    <xf numFmtId="0" fontId="5" fillId="3" borderId="0" xfId="0" applyNumberFormat="1" applyFont="1" applyFill="1" applyAlignment="1">
      <alignment horizontal="center" vertical="center" wrapText="1"/>
    </xf>
    <xf numFmtId="0" fontId="25" fillId="3" borderId="0" xfId="0" applyNumberFormat="1" applyFont="1" applyFill="1" applyAlignment="1">
      <alignment horizontal="center" vertical="center" wrapText="1"/>
    </xf>
    <xf numFmtId="0" fontId="25" fillId="3" borderId="0" xfId="0" applyNumberFormat="1" applyFont="1" applyFill="1" applyAlignment="1">
      <alignment horizontal="center" vertical="center"/>
    </xf>
    <xf numFmtId="49" fontId="34" fillId="0" borderId="13" xfId="51" applyNumberFormat="1" applyFont="1" applyFill="1" applyBorder="1" applyAlignment="1" applyProtection="1">
      <alignment horizontal="left" vertical="center"/>
      <protection hidden="1"/>
    </xf>
    <xf numFmtId="0" fontId="23" fillId="0" borderId="13" xfId="0" applyNumberFormat="1" applyFont="1" applyFill="1" applyBorder="1" applyAlignment="1">
      <alignment vertical="center" wrapText="1"/>
    </xf>
    <xf numFmtId="0" fontId="23" fillId="0" borderId="0" xfId="0" applyNumberFormat="1" applyFont="1" applyFill="1" applyAlignment="1">
      <alignment horizontal="center" vertical="center" wrapText="1"/>
    </xf>
    <xf numFmtId="0" fontId="30" fillId="0" borderId="13" xfId="51" applyNumberFormat="1" applyFont="1" applyFill="1" applyBorder="1" applyAlignment="1" applyProtection="1">
      <alignment horizontal="center" vertical="center"/>
      <protection hidden="1"/>
    </xf>
    <xf numFmtId="0" fontId="30" fillId="0" borderId="13" xfId="51" applyNumberFormat="1" applyFont="1" applyFill="1" applyBorder="1" applyAlignment="1" applyProtection="1">
      <alignment horizontal="left" vertical="center"/>
      <protection hidden="1"/>
    </xf>
    <xf numFmtId="178" fontId="30" fillId="0" borderId="13" xfId="51" applyNumberFormat="1" applyFont="1" applyFill="1" applyBorder="1" applyAlignment="1" applyProtection="1">
      <alignment horizontal="left" vertical="center"/>
      <protection hidden="1"/>
    </xf>
    <xf numFmtId="181" fontId="30" fillId="0" borderId="13" xfId="51" applyNumberFormat="1" applyFont="1" applyFill="1" applyBorder="1" applyAlignment="1" applyProtection="1">
      <alignment horizontal="right" vertical="center"/>
      <protection hidden="1"/>
    </xf>
    <xf numFmtId="0" fontId="35" fillId="0" borderId="0" xfId="51" applyNumberFormat="1" applyFont="1" applyFill="1" applyBorder="1" applyAlignment="1" applyProtection="1">
      <alignment horizontal="center" vertical="center"/>
      <protection hidden="1"/>
    </xf>
    <xf numFmtId="49" fontId="35" fillId="0" borderId="0" xfId="51" applyNumberFormat="1" applyFont="1" applyFill="1" applyBorder="1" applyAlignment="1" applyProtection="1">
      <alignment horizontal="left" vertical="center"/>
      <protection hidden="1"/>
    </xf>
    <xf numFmtId="178" fontId="35" fillId="0" borderId="0" xfId="51" applyNumberFormat="1" applyFont="1" applyFill="1" applyBorder="1" applyAlignment="1" applyProtection="1">
      <alignment horizontal="right" vertical="center"/>
      <protection hidden="1"/>
    </xf>
    <xf numFmtId="181" fontId="35" fillId="0" borderId="0" xfId="51" applyNumberFormat="1" applyFont="1" applyFill="1" applyBorder="1" applyAlignment="1" applyProtection="1">
      <alignment horizontal="right" vertical="center"/>
      <protection hidden="1"/>
    </xf>
    <xf numFmtId="0" fontId="29" fillId="0" borderId="0" xfId="52" applyFont="1" applyFill="1" applyBorder="1" applyAlignment="1" applyProtection="1">
      <alignment horizontal="center" vertical="top"/>
      <protection hidden="1"/>
    </xf>
    <xf numFmtId="0" fontId="35" fillId="0" borderId="0" xfId="52" applyFont="1" applyFill="1" applyBorder="1" applyAlignment="1" applyProtection="1">
      <alignment horizontal="left" vertical="top" wrapText="1"/>
      <protection hidden="1"/>
    </xf>
    <xf numFmtId="0" fontId="35" fillId="0" borderId="0" xfId="52" applyFont="1" applyFill="1" applyBorder="1" applyAlignment="1" applyProtection="1">
      <alignment horizontal="left" vertical="top"/>
      <protection hidden="1"/>
    </xf>
    <xf numFmtId="178" fontId="35" fillId="0" borderId="0" xfId="52" applyNumberFormat="1" applyFont="1" applyFill="1" applyBorder="1" applyAlignment="1" applyProtection="1">
      <alignment horizontal="left" vertical="top"/>
      <protection hidden="1"/>
    </xf>
    <xf numFmtId="181" fontId="35" fillId="0" borderId="0" xfId="52" applyNumberFormat="1" applyFont="1" applyFill="1" applyBorder="1" applyAlignment="1" applyProtection="1">
      <alignment horizontal="right" vertical="center"/>
      <protection hidden="1"/>
    </xf>
    <xf numFmtId="0" fontId="29" fillId="0" borderId="0" xfId="52" applyFont="1" applyFill="1" applyBorder="1" applyAlignment="1" applyProtection="1">
      <alignment horizontal="left" vertical="top"/>
      <protection hidden="1"/>
    </xf>
    <xf numFmtId="178" fontId="35" fillId="0" borderId="0" xfId="52" applyNumberFormat="1" applyFont="1" applyFill="1" applyBorder="1" applyAlignment="1" applyProtection="1">
      <alignment horizontal="right" vertical="center"/>
      <protection hidden="1"/>
    </xf>
    <xf numFmtId="176" fontId="15" fillId="0" borderId="0" xfId="50" applyNumberFormat="1" applyFont="1" applyFill="1">
      <alignment vertical="center"/>
    </xf>
    <xf numFmtId="49" fontId="15" fillId="0" borderId="0" xfId="50" applyNumberFormat="1" applyFont="1" applyFill="1" applyAlignment="1">
      <alignment horizontal="center" vertical="center"/>
    </xf>
    <xf numFmtId="176" fontId="15" fillId="0" borderId="0" xfId="50" applyNumberFormat="1" applyFont="1" applyFill="1" applyAlignment="1">
      <alignment horizontal="center" vertical="center"/>
    </xf>
    <xf numFmtId="176" fontId="16" fillId="0" borderId="0" xfId="50" applyNumberFormat="1" applyFont="1" applyFill="1" applyAlignment="1">
      <alignment vertical="center" wrapText="1"/>
    </xf>
    <xf numFmtId="176" fontId="36" fillId="0" borderId="0" xfId="50" applyNumberFormat="1" applyFont="1" applyFill="1" applyAlignment="1">
      <alignment horizontal="center" vertical="center" wrapText="1"/>
    </xf>
    <xf numFmtId="49" fontId="3" fillId="0" borderId="13" xfId="50" applyNumberFormat="1" applyFont="1" applyFill="1" applyBorder="1" applyAlignment="1">
      <alignment horizontal="center" vertical="center"/>
    </xf>
    <xf numFmtId="176" fontId="3" fillId="0" borderId="13" xfId="50" applyNumberFormat="1" applyFont="1" applyFill="1" applyBorder="1" applyAlignment="1">
      <alignment horizontal="center" vertical="center"/>
    </xf>
    <xf numFmtId="176" fontId="3" fillId="0" borderId="13" xfId="50" applyNumberFormat="1" applyFont="1" applyFill="1" applyBorder="1" applyAlignment="1">
      <alignment horizontal="center" vertical="center" wrapText="1"/>
    </xf>
    <xf numFmtId="176" fontId="37" fillId="0" borderId="13" xfId="6" applyNumberFormat="1" applyFont="1" applyFill="1" applyBorder="1" applyAlignment="1">
      <alignment horizontal="center" vertical="center"/>
    </xf>
    <xf numFmtId="176" fontId="3" fillId="0" borderId="13" xfId="50" applyNumberFormat="1" applyFont="1" applyFill="1" applyBorder="1" applyAlignment="1">
      <alignment vertical="center" wrapText="1"/>
    </xf>
    <xf numFmtId="176" fontId="37" fillId="0" borderId="13" xfId="6" applyNumberFormat="1" applyFont="1" applyFill="1" applyBorder="1" applyAlignment="1" applyProtection="1">
      <alignment horizontal="center" vertical="center"/>
    </xf>
    <xf numFmtId="176" fontId="16" fillId="0" borderId="13" xfId="50" applyNumberFormat="1" applyFont="1" applyFill="1" applyBorder="1" applyAlignment="1">
      <alignment vertical="center" wrapText="1"/>
    </xf>
    <xf numFmtId="0" fontId="1" fillId="0" borderId="0" xfId="49" applyNumberFormat="1" applyFont="1" applyFill="1" applyBorder="1" applyAlignment="1"/>
    <xf numFmtId="0" fontId="4" fillId="2" borderId="0" xfId="49" applyNumberFormat="1" applyFont="1" applyFill="1" applyBorder="1" applyAlignment="1">
      <alignment horizontal="left" vertical="center" wrapText="1"/>
    </xf>
    <xf numFmtId="0" fontId="38" fillId="2" borderId="26" xfId="49" applyNumberFormat="1" applyFont="1" applyFill="1" applyBorder="1" applyAlignment="1">
      <alignment horizontal="center" wrapText="1"/>
    </xf>
    <xf numFmtId="0" fontId="38" fillId="2" borderId="0" xfId="49" applyNumberFormat="1" applyFont="1" applyFill="1" applyBorder="1" applyAlignment="1">
      <alignment horizontal="left" wrapText="1"/>
    </xf>
    <xf numFmtId="0" fontId="39" fillId="2" borderId="0" xfId="49" applyNumberFormat="1" applyFont="1" applyFill="1" applyBorder="1" applyAlignment="1">
      <alignment horizontal="center" wrapText="1"/>
    </xf>
    <xf numFmtId="0" fontId="16" fillId="2" borderId="0" xfId="49" applyNumberFormat="1" applyFont="1" applyFill="1" applyBorder="1" applyAlignment="1">
      <alignment horizontal="left" wrapText="1"/>
    </xf>
    <xf numFmtId="0" fontId="40" fillId="2" borderId="0" xfId="49" applyNumberFormat="1" applyFont="1" applyFill="1" applyBorder="1" applyAlignment="1">
      <alignment horizontal="center" wrapText="1"/>
    </xf>
    <xf numFmtId="0" fontId="41" fillId="2" borderId="26" xfId="49" applyNumberFormat="1" applyFont="1" applyFill="1" applyBorder="1" applyAlignment="1">
      <alignment horizontal="center" wrapText="1"/>
    </xf>
    <xf numFmtId="0" fontId="40" fillId="2" borderId="0" xfId="49" applyNumberFormat="1" applyFont="1" applyFill="1" applyBorder="1" applyAlignment="1">
      <alignment horizontal="right" wrapText="1"/>
    </xf>
    <xf numFmtId="0" fontId="3" fillId="2" borderId="27" xfId="49" applyNumberFormat="1" applyFont="1" applyFill="1" applyBorder="1" applyAlignment="1">
      <alignment horizontal="center" vertical="top" wrapText="1"/>
    </xf>
    <xf numFmtId="0" fontId="4" fillId="2" borderId="0" xfId="49" applyNumberFormat="1" applyFont="1" applyFill="1" applyBorder="1" applyAlignment="1">
      <alignment horizontal="center" vertical="center" wrapText="1"/>
    </xf>
    <xf numFmtId="0" fontId="16" fillId="2" borderId="0" xfId="49" applyNumberFormat="1" applyFont="1" applyFill="1" applyBorder="1" applyAlignment="1">
      <alignment vertical="center" wrapText="1"/>
    </xf>
    <xf numFmtId="0" fontId="40" fillId="2" borderId="0" xfId="49" applyNumberFormat="1" applyFont="1" applyFill="1" applyBorder="1" applyAlignment="1">
      <alignment horizontal="left" wrapText="1"/>
    </xf>
    <xf numFmtId="0" fontId="4" fillId="2" borderId="0" xfId="49" applyNumberFormat="1" applyFont="1" applyFill="1" applyBorder="1" applyAlignment="1">
      <alignment horizontal="right" vertical="top" wrapText="1"/>
    </xf>
    <xf numFmtId="0" fontId="4" fillId="2" borderId="0" xfId="49" applyNumberFormat="1" applyFont="1" applyFill="1" applyBorder="1" applyAlignment="1">
      <alignment horizontal="right" vertical="center" wrapText="1"/>
    </xf>
  </cellXfs>
  <cellStyles count="77">
    <cellStyle name="常规" xfId="0" builtinId="0"/>
    <cellStyle name="千位分隔" xfId="1" builtinId="3"/>
    <cellStyle name="货币" xfId="2" builtinId="4"/>
    <cellStyle name="百分比" xfId="3" builtinId="5"/>
    <cellStyle name="千位分隔[0]" xfId="4" builtinId="6"/>
    <cellStyle name="货币[0]" xfId="5" builtinId="7"/>
    <cellStyle name="超链接" xfId="6" builtinId="8"/>
    <cellStyle name="已访问的超链接" xfId="7" builtinId="9"/>
    <cellStyle name="注释" xfId="8" builtinId="10"/>
    <cellStyle name="警告文本" xfId="9" builtinId="11"/>
    <cellStyle name="标题" xfId="10" builtinId="15"/>
    <cellStyle name="解释性文本" xfId="11" builtinId="53"/>
    <cellStyle name="标题 1" xfId="12" builtinId="16"/>
    <cellStyle name="标题 2" xfId="13" builtinId="17"/>
    <cellStyle name="标题 3" xfId="14" builtinId="18"/>
    <cellStyle name="标题 4" xfId="15" builtinId="19"/>
    <cellStyle name="输入" xfId="16" builtinId="20"/>
    <cellStyle name="输出" xfId="17" builtinId="21"/>
    <cellStyle name="计算" xfId="18" builtinId="22"/>
    <cellStyle name="检查单元格" xfId="19" builtinId="23"/>
    <cellStyle name="链接单元格" xfId="20" builtinId="24"/>
    <cellStyle name="汇总" xfId="21" builtinId="25"/>
    <cellStyle name="好" xfId="22" builtinId="26"/>
    <cellStyle name="差" xfId="23" builtinId="27"/>
    <cellStyle name="适中" xfId="24" builtinId="28"/>
    <cellStyle name="强调文字颜色 1" xfId="25" builtinId="29"/>
    <cellStyle name="20% - 强调文字颜色 1" xfId="26" builtinId="30"/>
    <cellStyle name="40% - 强调文字颜色 1" xfId="27" builtinId="31"/>
    <cellStyle name="60% - 强调文字颜色 1" xfId="28" builtinId="32"/>
    <cellStyle name="强调文字颜色 2" xfId="29" builtinId="33"/>
    <cellStyle name="20% - 强调文字颜色 2" xfId="30" builtinId="34"/>
    <cellStyle name="40% - 强调文字颜色 2" xfId="31" builtinId="35"/>
    <cellStyle name="60% - 强调文字颜色 2" xfId="32" builtinId="36"/>
    <cellStyle name="强调文字颜色 3" xfId="33" builtinId="37"/>
    <cellStyle name="20% - 强调文字颜色 3" xfId="34" builtinId="38"/>
    <cellStyle name="40% - 强调文字颜色 3" xfId="35" builtinId="39"/>
    <cellStyle name="60% - 强调文字颜色 3" xfId="36" builtinId="40"/>
    <cellStyle name="强调文字颜色 4" xfId="37" builtinId="41"/>
    <cellStyle name="20% - 强调文字颜色 4" xfId="38" builtinId="42"/>
    <cellStyle name="40% - 强调文字颜色 4" xfId="39" builtinId="43"/>
    <cellStyle name="60% - 强调文字颜色 4" xfId="40" builtinId="44"/>
    <cellStyle name="强调文字颜色 5" xfId="41" builtinId="45"/>
    <cellStyle name="20% - 强调文字颜色 5" xfId="42" builtinId="46"/>
    <cellStyle name="40% - 强调文字颜色 5" xfId="43" builtinId="47"/>
    <cellStyle name="60% - 强调文字颜色 5" xfId="44" builtinId="48"/>
    <cellStyle name="强调文字颜色 6" xfId="45" builtinId="49"/>
    <cellStyle name="20% - 强调文字颜色 6" xfId="46" builtinId="50"/>
    <cellStyle name="40% - 强调文字颜色 6" xfId="47" builtinId="51"/>
    <cellStyle name="60% - 强调文字颜色 6" xfId="48" builtinId="52"/>
    <cellStyle name="Normal" xfId="49"/>
    <cellStyle name="常规 9" xfId="50"/>
    <cellStyle name="常规 4" xfId="51"/>
    <cellStyle name="常规_MCTD-0071" xfId="52"/>
    <cellStyle name="常规 7 3" xfId="53"/>
    <cellStyle name="常规 16 4 2 2" xfId="54"/>
    <cellStyle name="千位分隔 3 5 2" xfId="55"/>
    <cellStyle name="千位分隔 3 5 2 2" xfId="56"/>
    <cellStyle name="常规_成都龙泉项目A1地块第一期回标后补篇一(二标段清单)对比表2014-7-24 2 3" xfId="57"/>
    <cellStyle name="常规 7 3 2" xfId="58"/>
    <cellStyle name="千位分隔 3 2 4 2 2" xfId="59"/>
    <cellStyle name="常规 29 3 7" xfId="60"/>
    <cellStyle name="常规 3 3" xfId="61"/>
    <cellStyle name="常规_Sheet1_复件 5.1 工程量清单 L" xfId="62"/>
    <cellStyle name="常规_成都龙泉项目A1地块第一期回标后补篇一(二标段清单)对比表2014-7-24 2" xfId="63"/>
    <cellStyle name="千位分隔 3 2 2 2 2 12" xfId="64"/>
    <cellStyle name="常规_成都龙泉项目A1地块第一期回标后补篇一(二标段清单)对比表2014-7-24 2 2 2 2 2" xfId="65"/>
    <cellStyle name="常规 7 2 2 2 3" xfId="66"/>
    <cellStyle name="常规_成都龙泉项目A1地块第一期回标后补篇一(二标段清单)对比表2014-7-24 2 4 2" xfId="67"/>
    <cellStyle name="常规 5" xfId="68"/>
    <cellStyle name="EYNotesHeading 5 10 6 3" xfId="69"/>
    <cellStyle name="千位分隔 3 2 2 2 2 11" xfId="70"/>
    <cellStyle name="常规 7 3 3" xfId="71"/>
    <cellStyle name="常规 4 3 6 2 2" xfId="72"/>
    <cellStyle name="常规 7 3 3 2" xfId="73"/>
    <cellStyle name="常规 3" xfId="74"/>
    <cellStyle name="常规 14" xfId="75"/>
    <cellStyle name="千位分隔 10" xfId="76"/>
  </cellStyles>
  <dxfs count="18">
    <dxf>
      <font>
        <b val="0"/>
        <i val="0"/>
        <color auto="1"/>
      </font>
    </dxf>
    <dxf>
      <fill>
        <patternFill patternType="solid">
          <fgColor theme="4" tint="0.799981688894314"/>
          <bgColor theme="4" tint="0.799981688894314"/>
        </patternFill>
      </fill>
    </dxf>
    <dxf>
      <fill>
        <patternFill patternType="solid">
          <fgColor theme="4" tint="0.799981688894314"/>
          <bgColor theme="4" tint="0.799981688894314"/>
        </patternFill>
      </fill>
    </dxf>
    <dxf>
      <font>
        <b val="1"/>
        <color theme="1"/>
      </font>
    </dxf>
    <dxf>
      <font>
        <b val="1"/>
        <color theme="1"/>
      </font>
    </dxf>
    <dxf>
      <font>
        <b val="1"/>
        <color theme="1"/>
      </font>
      <border>
        <top style="double">
          <color theme="4"/>
        </top>
      </border>
    </dxf>
    <dxf>
      <font>
        <b val="1"/>
        <color theme="0"/>
      </font>
      <fill>
        <patternFill patternType="solid">
          <fgColor theme="4"/>
          <bgColor theme="4"/>
        </patternFill>
      </fill>
    </dxf>
    <dxf>
      <font>
        <color theme="1"/>
      </font>
      <border>
        <left style="thin">
          <color theme="4"/>
        </left>
        <right style="thin">
          <color theme="4"/>
        </right>
        <top style="thin">
          <color theme="4"/>
        </top>
        <bottom style="thin">
          <color theme="4"/>
        </bottom>
        <horizontal style="thin">
          <color theme="4" tint="0.399975585192419"/>
        </horizontal>
      </border>
    </dxf>
    <dxf>
      <fill>
        <patternFill patternType="solid">
          <fgColor theme="4" tint="0.799981688894314"/>
          <bgColor theme="4" tint="0.799981688894314"/>
        </patternFill>
      </fill>
      <border>
        <bottom style="thin">
          <color theme="4" tint="0.399975585192419"/>
        </bottom>
      </border>
    </dxf>
    <dxf>
      <font>
        <b val="1"/>
      </font>
      <fill>
        <patternFill patternType="solid">
          <fgColor theme="4" tint="0.799981688894314"/>
          <bgColor theme="4" tint="0.799981688894314"/>
        </patternFill>
      </fill>
      <border>
        <bottom style="thin">
          <color theme="4" tint="0.399975585192419"/>
        </bottom>
      </border>
    </dxf>
    <dxf>
      <font>
        <color theme="1"/>
      </font>
    </dxf>
    <dxf>
      <font>
        <color theme="1"/>
      </font>
      <border>
        <bottom style="thin">
          <color theme="4" tint="0.399975585192419"/>
        </bottom>
      </border>
    </dxf>
    <dxf>
      <font>
        <b val="1"/>
        <color theme="1"/>
      </font>
    </dxf>
    <dxf>
      <font>
        <b val="1"/>
        <color theme="1"/>
      </font>
      <border>
        <top style="thin">
          <color theme="4"/>
        </top>
        <bottom style="thin">
          <color theme="4"/>
        </bottom>
      </border>
    </dxf>
    <dxf>
      <fill>
        <patternFill patternType="solid">
          <fgColor theme="4" tint="0.799981688894314"/>
          <bgColor theme="4" tint="0.799981688894314"/>
        </patternFill>
      </fill>
    </dxf>
    <dxf>
      <fill>
        <patternFill patternType="solid">
          <fgColor theme="4" tint="0.799981688894314"/>
          <bgColor theme="4" tint="0.799981688894314"/>
        </patternFill>
      </fill>
    </dxf>
    <dxf>
      <font>
        <b val="1"/>
        <color theme="1"/>
      </font>
      <fill>
        <patternFill patternType="solid">
          <fgColor theme="4" tint="0.799981688894314"/>
          <bgColor theme="4" tint="0.799981688894314"/>
        </patternFill>
      </fill>
      <border>
        <top style="thin">
          <color theme="4" tint="0.399975585192419"/>
        </top>
        <bottom style="thin">
          <color theme="4" tint="0.399975585192419"/>
        </bottom>
      </border>
    </dxf>
    <dxf>
      <font>
        <b val="1"/>
        <color theme="1"/>
      </font>
      <fill>
        <patternFill patternType="solid">
          <fgColor theme="4" tint="0.799981688894314"/>
          <bgColor theme="4" tint="0.799981688894314"/>
        </patternFill>
      </fill>
      <border>
        <bottom style="thin">
          <color theme="4" tint="0.399975585192419"/>
        </bottom>
      </border>
    </dxf>
  </dxfs>
  <tableStyles count="2" defaultTableStyle="TableStylePreset3_Accent1" defaultPivotStyle="PivotStylePreset2_Accent1">
    <tableStyle name="TableStylePreset3_Accent1" pivot="0" count="7" xr9:uid="{59DB682C-5494-4EDE-A608-00C9E5F0F923}">
      <tableStyleElement type="wholeTable" dxfId="7"/>
      <tableStyleElement type="headerRow" dxfId="6"/>
      <tableStyleElement type="totalRow" dxfId="5"/>
      <tableStyleElement type="firstColumn" dxfId="4"/>
      <tableStyleElement type="lastColumn" dxfId="3"/>
      <tableStyleElement type="firstRowStripe" dxfId="2"/>
      <tableStyleElement type="firstColumnStripe" dxfId="1"/>
    </tableStyle>
    <tableStyle name="PivotStylePreset2_Accent1" table="0" count="10" xr9:uid="{267968C8-6FFD-4C36-ACC1-9EA1FD1885CA}">
      <tableStyleElement type="headerRow" dxfId="17"/>
      <tableStyleElement type="totalRow" dxfId="16"/>
      <tableStyleElement type="firstRowStripe" dxfId="15"/>
      <tableStyleElement type="firstColumnStripe" dxfId="14"/>
      <tableStyleElement type="firstSubtotalRow" dxfId="13"/>
      <tableStyleElement type="secondSubtotalRow" dxfId="12"/>
      <tableStyleElement type="firstRowSubheading" dxfId="11"/>
      <tableStyleElement type="secondRowSubheading" dxfId="10"/>
      <tableStyleElement type="pageFieldLabels" dxfId="9"/>
      <tableStyleElement type="pageFieldValues" dxfId="8"/>
    </tableStyle>
  </tableStyle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99" Type="http://schemas.openxmlformats.org/officeDocument/2006/relationships/externalLink" Target="externalLinks/externalLink59.xml"/><Relationship Id="rId98" Type="http://schemas.openxmlformats.org/officeDocument/2006/relationships/externalLink" Target="externalLinks/externalLink58.xml"/><Relationship Id="rId97" Type="http://schemas.openxmlformats.org/officeDocument/2006/relationships/externalLink" Target="externalLinks/externalLink57.xml"/><Relationship Id="rId96" Type="http://schemas.openxmlformats.org/officeDocument/2006/relationships/externalLink" Target="externalLinks/externalLink56.xml"/><Relationship Id="rId95" Type="http://schemas.openxmlformats.org/officeDocument/2006/relationships/externalLink" Target="externalLinks/externalLink55.xml"/><Relationship Id="rId94" Type="http://schemas.openxmlformats.org/officeDocument/2006/relationships/externalLink" Target="externalLinks/externalLink54.xml"/><Relationship Id="rId93" Type="http://schemas.openxmlformats.org/officeDocument/2006/relationships/externalLink" Target="externalLinks/externalLink53.xml"/><Relationship Id="rId92" Type="http://schemas.openxmlformats.org/officeDocument/2006/relationships/externalLink" Target="externalLinks/externalLink52.xml"/><Relationship Id="rId91" Type="http://schemas.openxmlformats.org/officeDocument/2006/relationships/externalLink" Target="externalLinks/externalLink51.xml"/><Relationship Id="rId90" Type="http://schemas.openxmlformats.org/officeDocument/2006/relationships/externalLink" Target="externalLinks/externalLink50.xml"/><Relationship Id="rId9" Type="http://schemas.openxmlformats.org/officeDocument/2006/relationships/worksheet" Target="worksheets/sheet9.xml"/><Relationship Id="rId89" Type="http://schemas.openxmlformats.org/officeDocument/2006/relationships/externalLink" Target="externalLinks/externalLink49.xml"/><Relationship Id="rId88" Type="http://schemas.openxmlformats.org/officeDocument/2006/relationships/externalLink" Target="externalLinks/externalLink48.xml"/><Relationship Id="rId87" Type="http://schemas.openxmlformats.org/officeDocument/2006/relationships/externalLink" Target="externalLinks/externalLink47.xml"/><Relationship Id="rId86" Type="http://schemas.openxmlformats.org/officeDocument/2006/relationships/externalLink" Target="externalLinks/externalLink46.xml"/><Relationship Id="rId85" Type="http://schemas.openxmlformats.org/officeDocument/2006/relationships/externalLink" Target="externalLinks/externalLink45.xml"/><Relationship Id="rId84" Type="http://schemas.openxmlformats.org/officeDocument/2006/relationships/externalLink" Target="externalLinks/externalLink44.xml"/><Relationship Id="rId83" Type="http://schemas.openxmlformats.org/officeDocument/2006/relationships/externalLink" Target="externalLinks/externalLink43.xml"/><Relationship Id="rId82" Type="http://schemas.openxmlformats.org/officeDocument/2006/relationships/externalLink" Target="externalLinks/externalLink42.xml"/><Relationship Id="rId81" Type="http://schemas.openxmlformats.org/officeDocument/2006/relationships/externalLink" Target="externalLinks/externalLink41.xml"/><Relationship Id="rId80" Type="http://schemas.openxmlformats.org/officeDocument/2006/relationships/externalLink" Target="externalLinks/externalLink40.xml"/><Relationship Id="rId8" Type="http://schemas.openxmlformats.org/officeDocument/2006/relationships/worksheet" Target="worksheets/sheet8.xml"/><Relationship Id="rId79" Type="http://schemas.openxmlformats.org/officeDocument/2006/relationships/externalLink" Target="externalLinks/externalLink39.xml"/><Relationship Id="rId78" Type="http://schemas.openxmlformats.org/officeDocument/2006/relationships/externalLink" Target="externalLinks/externalLink38.xml"/><Relationship Id="rId77" Type="http://schemas.openxmlformats.org/officeDocument/2006/relationships/externalLink" Target="externalLinks/externalLink37.xml"/><Relationship Id="rId76" Type="http://schemas.openxmlformats.org/officeDocument/2006/relationships/externalLink" Target="externalLinks/externalLink36.xml"/><Relationship Id="rId75" Type="http://schemas.openxmlformats.org/officeDocument/2006/relationships/externalLink" Target="externalLinks/externalLink35.xml"/><Relationship Id="rId74" Type="http://schemas.openxmlformats.org/officeDocument/2006/relationships/externalLink" Target="externalLinks/externalLink34.xml"/><Relationship Id="rId73" Type="http://schemas.openxmlformats.org/officeDocument/2006/relationships/externalLink" Target="externalLinks/externalLink33.xml"/><Relationship Id="rId72" Type="http://schemas.openxmlformats.org/officeDocument/2006/relationships/externalLink" Target="externalLinks/externalLink32.xml"/><Relationship Id="rId71" Type="http://schemas.openxmlformats.org/officeDocument/2006/relationships/externalLink" Target="externalLinks/externalLink31.xml"/><Relationship Id="rId70" Type="http://schemas.openxmlformats.org/officeDocument/2006/relationships/externalLink" Target="externalLinks/externalLink30.xml"/><Relationship Id="rId7" Type="http://schemas.openxmlformats.org/officeDocument/2006/relationships/worksheet" Target="worksheets/sheet7.xml"/><Relationship Id="rId69" Type="http://schemas.openxmlformats.org/officeDocument/2006/relationships/externalLink" Target="externalLinks/externalLink29.xml"/><Relationship Id="rId68" Type="http://schemas.openxmlformats.org/officeDocument/2006/relationships/externalLink" Target="externalLinks/externalLink28.xml"/><Relationship Id="rId67" Type="http://schemas.openxmlformats.org/officeDocument/2006/relationships/externalLink" Target="externalLinks/externalLink27.xml"/><Relationship Id="rId66" Type="http://schemas.openxmlformats.org/officeDocument/2006/relationships/externalLink" Target="externalLinks/externalLink26.xml"/><Relationship Id="rId65" Type="http://schemas.openxmlformats.org/officeDocument/2006/relationships/externalLink" Target="externalLinks/externalLink25.xml"/><Relationship Id="rId64" Type="http://schemas.openxmlformats.org/officeDocument/2006/relationships/externalLink" Target="externalLinks/externalLink24.xml"/><Relationship Id="rId63" Type="http://schemas.openxmlformats.org/officeDocument/2006/relationships/externalLink" Target="externalLinks/externalLink23.xml"/><Relationship Id="rId62" Type="http://schemas.openxmlformats.org/officeDocument/2006/relationships/externalLink" Target="externalLinks/externalLink22.xml"/><Relationship Id="rId61" Type="http://schemas.openxmlformats.org/officeDocument/2006/relationships/externalLink" Target="externalLinks/externalLink21.xml"/><Relationship Id="rId60" Type="http://schemas.openxmlformats.org/officeDocument/2006/relationships/externalLink" Target="externalLinks/externalLink20.xml"/><Relationship Id="rId6" Type="http://schemas.openxmlformats.org/officeDocument/2006/relationships/worksheet" Target="worksheets/sheet6.xml"/><Relationship Id="rId59" Type="http://schemas.openxmlformats.org/officeDocument/2006/relationships/externalLink" Target="externalLinks/externalLink19.xml"/><Relationship Id="rId58" Type="http://schemas.openxmlformats.org/officeDocument/2006/relationships/externalLink" Target="externalLinks/externalLink18.xml"/><Relationship Id="rId57" Type="http://schemas.openxmlformats.org/officeDocument/2006/relationships/externalLink" Target="externalLinks/externalLink17.xml"/><Relationship Id="rId56" Type="http://schemas.openxmlformats.org/officeDocument/2006/relationships/externalLink" Target="externalLinks/externalLink16.xml"/><Relationship Id="rId55" Type="http://schemas.openxmlformats.org/officeDocument/2006/relationships/externalLink" Target="externalLinks/externalLink15.xml"/><Relationship Id="rId54" Type="http://schemas.openxmlformats.org/officeDocument/2006/relationships/externalLink" Target="externalLinks/externalLink14.xml"/><Relationship Id="rId53" Type="http://schemas.openxmlformats.org/officeDocument/2006/relationships/externalLink" Target="externalLinks/externalLink13.xml"/><Relationship Id="rId52" Type="http://schemas.openxmlformats.org/officeDocument/2006/relationships/externalLink" Target="externalLinks/externalLink12.xml"/><Relationship Id="rId51" Type="http://schemas.openxmlformats.org/officeDocument/2006/relationships/externalLink" Target="externalLinks/externalLink11.xml"/><Relationship Id="rId50" Type="http://schemas.openxmlformats.org/officeDocument/2006/relationships/externalLink" Target="externalLinks/externalLink10.xml"/><Relationship Id="rId5" Type="http://schemas.openxmlformats.org/officeDocument/2006/relationships/worksheet" Target="worksheets/sheet5.xml"/><Relationship Id="rId49" Type="http://schemas.openxmlformats.org/officeDocument/2006/relationships/externalLink" Target="externalLinks/externalLink9.xml"/><Relationship Id="rId48" Type="http://schemas.openxmlformats.org/officeDocument/2006/relationships/externalLink" Target="externalLinks/externalLink8.xml"/><Relationship Id="rId47" Type="http://schemas.openxmlformats.org/officeDocument/2006/relationships/externalLink" Target="externalLinks/externalLink7.xml"/><Relationship Id="rId46" Type="http://schemas.openxmlformats.org/officeDocument/2006/relationships/externalLink" Target="externalLinks/externalLink6.xml"/><Relationship Id="rId45" Type="http://schemas.openxmlformats.org/officeDocument/2006/relationships/externalLink" Target="externalLinks/externalLink5.xml"/><Relationship Id="rId44" Type="http://schemas.openxmlformats.org/officeDocument/2006/relationships/externalLink" Target="externalLinks/externalLink4.xml"/><Relationship Id="rId43" Type="http://schemas.openxmlformats.org/officeDocument/2006/relationships/externalLink" Target="externalLinks/externalLink3.xml"/><Relationship Id="rId42" Type="http://schemas.openxmlformats.org/officeDocument/2006/relationships/externalLink" Target="externalLinks/externalLink2.xml"/><Relationship Id="rId41" Type="http://schemas.openxmlformats.org/officeDocument/2006/relationships/externalLink" Target="externalLinks/externalLink1.xml"/><Relationship Id="rId40" Type="http://schemas.openxmlformats.org/officeDocument/2006/relationships/customXml" Target="../customXml/item1.xml"/><Relationship Id="rId4" Type="http://schemas.openxmlformats.org/officeDocument/2006/relationships/worksheet" Target="worksheets/sheet4.xml"/><Relationship Id="rId39" Type="http://schemas.openxmlformats.org/officeDocument/2006/relationships/worksheet" Target="worksheets/sheet39.xml"/><Relationship Id="rId38" Type="http://schemas.openxmlformats.org/officeDocument/2006/relationships/worksheet" Target="worksheets/sheet38.xml"/><Relationship Id="rId37" Type="http://schemas.openxmlformats.org/officeDocument/2006/relationships/worksheet" Target="worksheets/sheet37.xml"/><Relationship Id="rId36" Type="http://schemas.openxmlformats.org/officeDocument/2006/relationships/worksheet" Target="worksheets/sheet36.xml"/><Relationship Id="rId35" Type="http://schemas.openxmlformats.org/officeDocument/2006/relationships/worksheet" Target="worksheets/sheet35.xml"/><Relationship Id="rId34" Type="http://schemas.openxmlformats.org/officeDocument/2006/relationships/worksheet" Target="worksheets/sheet34.xml"/><Relationship Id="rId33" Type="http://schemas.openxmlformats.org/officeDocument/2006/relationships/worksheet" Target="worksheets/sheet33.xml"/><Relationship Id="rId32" Type="http://schemas.openxmlformats.org/officeDocument/2006/relationships/worksheet" Target="worksheets/sheet32.xml"/><Relationship Id="rId31" Type="http://schemas.openxmlformats.org/officeDocument/2006/relationships/worksheet" Target="worksheets/sheet31.xml"/><Relationship Id="rId30" Type="http://schemas.openxmlformats.org/officeDocument/2006/relationships/worksheet" Target="worksheets/sheet30.xml"/><Relationship Id="rId3" Type="http://schemas.openxmlformats.org/officeDocument/2006/relationships/worksheet" Target="worksheets/sheet3.xml"/><Relationship Id="rId29" Type="http://schemas.openxmlformats.org/officeDocument/2006/relationships/worksheet" Target="worksheets/sheet29.xml"/><Relationship Id="rId28" Type="http://schemas.openxmlformats.org/officeDocument/2006/relationships/worksheet" Target="worksheets/sheet28.xml"/><Relationship Id="rId27" Type="http://schemas.openxmlformats.org/officeDocument/2006/relationships/worksheet" Target="worksheets/sheet27.xml"/><Relationship Id="rId26" Type="http://schemas.openxmlformats.org/officeDocument/2006/relationships/worksheet" Target="worksheets/sheet26.xml"/><Relationship Id="rId25" Type="http://schemas.openxmlformats.org/officeDocument/2006/relationships/worksheet" Target="worksheets/sheet25.xml"/><Relationship Id="rId24" Type="http://schemas.openxmlformats.org/officeDocument/2006/relationships/worksheet" Target="worksheets/sheet24.xml"/><Relationship Id="rId23" Type="http://schemas.openxmlformats.org/officeDocument/2006/relationships/worksheet" Target="worksheets/sheet23.xml"/><Relationship Id="rId22" Type="http://schemas.openxmlformats.org/officeDocument/2006/relationships/worksheet" Target="worksheets/sheet22.xml"/><Relationship Id="rId21" Type="http://schemas.openxmlformats.org/officeDocument/2006/relationships/worksheet" Target="worksheets/sheet21.xml"/><Relationship Id="rId20" Type="http://schemas.openxmlformats.org/officeDocument/2006/relationships/worksheet" Target="worksheets/sheet20.xml"/><Relationship Id="rId2" Type="http://schemas.openxmlformats.org/officeDocument/2006/relationships/worksheet" Target="worksheets/sheet2.xml"/><Relationship Id="rId19" Type="http://schemas.openxmlformats.org/officeDocument/2006/relationships/worksheet" Target="worksheets/sheet19.xml"/><Relationship Id="rId18" Type="http://schemas.openxmlformats.org/officeDocument/2006/relationships/worksheet" Target="worksheets/sheet18.xml"/><Relationship Id="rId17" Type="http://schemas.openxmlformats.org/officeDocument/2006/relationships/worksheet" Target="worksheets/sheet17.xml"/><Relationship Id="rId16" Type="http://schemas.openxmlformats.org/officeDocument/2006/relationships/worksheet" Target="worksheets/sheet16.xml"/><Relationship Id="rId15" Type="http://schemas.openxmlformats.org/officeDocument/2006/relationships/worksheet" Target="worksheets/sheet15.xml"/><Relationship Id="rId14" Type="http://schemas.openxmlformats.org/officeDocument/2006/relationships/worksheet" Target="worksheets/sheet14.xml"/><Relationship Id="rId13" Type="http://schemas.openxmlformats.org/officeDocument/2006/relationships/worksheet" Target="worksheets/sheet13.xml"/><Relationship Id="rId12" Type="http://schemas.openxmlformats.org/officeDocument/2006/relationships/worksheet" Target="worksheets/sheet12.xml"/><Relationship Id="rId11" Type="http://schemas.openxmlformats.org/officeDocument/2006/relationships/worksheet" Target="worksheets/sheet11.xml"/><Relationship Id="rId107" Type="http://schemas.openxmlformats.org/officeDocument/2006/relationships/styles" Target="styles.xml"/><Relationship Id="rId106" Type="http://schemas.openxmlformats.org/officeDocument/2006/relationships/sharedStrings" Target="sharedStrings.xml"/><Relationship Id="rId105" Type="http://schemas.openxmlformats.org/officeDocument/2006/relationships/theme" Target="theme/theme1.xml"/><Relationship Id="rId104" Type="http://schemas.openxmlformats.org/officeDocument/2006/relationships/externalLink" Target="externalLinks/externalLink64.xml"/><Relationship Id="rId103" Type="http://schemas.openxmlformats.org/officeDocument/2006/relationships/externalLink" Target="externalLinks/externalLink63.xml"/><Relationship Id="rId102" Type="http://schemas.openxmlformats.org/officeDocument/2006/relationships/externalLink" Target="externalLinks/externalLink62.xml"/><Relationship Id="rId101" Type="http://schemas.openxmlformats.org/officeDocument/2006/relationships/externalLink" Target="externalLinks/externalLink61.xml"/><Relationship Id="rId100" Type="http://schemas.openxmlformats.org/officeDocument/2006/relationships/externalLink" Target="externalLinks/externalLink60.xml"/><Relationship Id="rId10" Type="http://schemas.openxmlformats.org/officeDocument/2006/relationships/worksheet" Target="worksheets/sheet10.xml"/><Relationship Id="rId1" Type="http://schemas.openxmlformats.org/officeDocument/2006/relationships/worksheet" Target="worksheets/sheet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Documents%20and%20Settings\Cc\Local%20Settings\Temporary%20Internet%20Files\Content.IE5\RFD22BRM\J3_CBSJ_&#21021;&#27493;&#35774;&#35745;&#25237;&#36164;&#27010;&#31639;&#34920;_V0.982&#65288;&#20462;&#25913;&#30340;&#6528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ile-fsdc\&#21326;&#24237;&#20840;&#36807;&#31243;&#36896;&#20215;\&#32467;&#31639;\1346#&#28034;&#26009;\&#21672;&#35810;&#20844;&#21496;\CHEN\&#20844;&#36335;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20005;&#26690;&#20964;\&#26032;&#20219;&#21153;\&#22806;&#30005;\&#25307;&#26631;\&#23457;&#26680;&#25991;&#20214;\&#37329;&#33394;&#39046;&#22495;&#19968;&#26399;&#27704;&#20037;&#29992;&#30005;&#26045;&#24037;&#22270;2014.4.4\&#28165;&#21333;\RecoveredExternalLink1"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4g8u3\e\My%20Documents\&#29750;&#27954;&#23637;&#39302;\115770\&#40644;&#38401;&#30334;&#22995;\&#40644;&#38401;&#20108;&#26631;C1~C5\(&#20116;&#22871;&#65289;C1~C5\(&#20116;&#22871;)&#20892;&#27665;&#23433;&#32622;&#21306;C1~C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22797;&#23457;\&#20108;&#26399;7#&#27004;&#26679;&#26495;&#25151;&#35013;&#20462;\&#37329;&#22495;&#21326;&#24237;&#20108;&#26399;7#&#26679;&#26495;&#25151;&#35013;&#20462;&#24037;&#31243;&#65288;&#21457;&#22797;&#23457;&#65289;\&#22797;&#23457;&#36164;&#26009;\&#37329;&#24481;&#21326;&#24220;&#20108;&#26399;&#22253;&#24314;&#32511;&#21270;&#24037;&#31243;&#65288;&#30041;&#24213;&#22791;&#20221;&#65289;\&#22797;&#23457;&#36164;&#26009;\&#24037;&#31243;&#36164;&#26009;\&#20315;&#23665;&#39033;&#30446;\&#37329;&#24481;&#21326;&#24220;&#20108;&#26399;&#30707;&#26448;&#24178;&#25346;&#24037;&#31243;\&#37329;&#24481;&#21326;&#24237;&#19968;&#26399;&#20844;&#20849;&#37096;&#20998;&#35013;&#20462;&#24037;&#31243;\&#20844;&#21496;&#25991;&#20214;\&#21326;&#24237;&#21518;&#35780;&#20272;\01-&#19975;&#31185;&#22478;&#20108;&#26399;&#22806;&#22681;8.2&#38454;&#27573;&#24615;&#35780;&#20272;(&#26368;&#32456;&#29256;)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20993;&#23478;&#33673;2012&#24037;&#31243;&#25991;&#20214;\&#19975;&#31185;&#20116;&#40857;&#23665;\&#20116;&#40857;&#23665;&#28165;&#21333;&#21450;&#24314;&#31569;&#38754;&#31215;\RecoveredExternalLink2"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24191;&#29289;&#40595;&#22253;&#19968;&#26399;\&#24037;&#31243;&#37327;&#35745;&#31639;&#31295;\&#21508;&#24037;&#31243;&#25991;&#26723;\&#21335;&#28023;&#31048;&#31119;&#21335;&#28286;&#21322;&#23707;\&#27915;&#27004;\A12b&#23627;&#22411;\A12b&#23627;&#22411;&#32467;&#26500;&#24037;&#31243;&#3732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20844;&#21496;\F07\&#32905;&#33756;&#24066;&#2233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21335;&#24196;\&#24635;&#21253;\34#&#22320;&#22359;&#31532;&#22235;&#36718;&#35758;&#26631;&#38382;&#21367;\&#22825;&#20803;&#38598;&#22242;\&#28165;&#21333;\&#19977;&#26631;&#27573;&#22303;&#24314;&#28165;&#21333;&#65288;3#4#&#22320;&#22359;&#65289;%20201112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26032;&#36745;&#20845;&#31062;&#23567;&#38215;\&#24050;&#23436;&#39033;&#30446;\&#22522;&#22320;&#39033;&#30446;\&#22522;&#22320;&#25307;&#26631;\&#40857;&#23665;&#39033;&#30446;&#22522;&#22320;&#25307;&#26631;&#25511;&#21046;&#20215;7-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0&#12289;&#21326;&#38451;&#20315;&#23665;\0&#12289;&#20013;&#24314;&#19977;&#23616;&#39033;&#30446;\2&#12289;&#25307;&#25237;&#26631;\1&#12289;&#24635;&#21253;\2&#12289;&#27169;&#25311;&#28165;&#21333;\1&#12289;&#24635;&#21253;&#27169;&#25311;&#28165;&#21333;&#21442;&#32771;\&#29664;&#28023;&#39033;&#30446;\&#29664;&#28023;&#24635;&#21253;&#27169;&#25311;&#28165;&#21333;\&#20013;&#24314;&#20108;&#23616;(&#26368;&#32456;&#32422;&#35848;&#30830;&#23450;&#20215;)20181023&#29256;\#REF"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Documents%20and%20Settings\zxx\My%20Documents\&#33459;&#26449;&#22823;&#36947;&#25913;&#36896;&#24037;&#31243;\&#33459;&#26449;&#22823;&#36947;&#25913;&#36896;&#24037;&#31243;&#21208;&#23519;&#35774;&#35745;&#20272;&#31639;&#27719;&#2463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p-server\I\CHINA\616\BQ-MEA\MC\HOUSE\REIN_HS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38738;&#23707;&#20844;&#21496;&#21512;&#32422;&#31649;&#29702;&#26631;&#20934;&#21270;\&#26631;&#20934;&#21270;02%20%20&#38738;&#23707;&#20844;&#21496;&#21512;&#32422;&#31649;&#29702;&#37096;%20&#30005;&#23376;&#25991;&#20214;&#23384;&#26723;&#30446;&#24405;&#25351;&#24341;\04&#25307;&#26631;&#12289;&#35780;&#26631;&#12289;&#23450;&#26631;&#25991;&#20214;\&#22269;&#38469;&#31038;&#21306;&#39033;&#30446;\&#24635;&#21253;\5#&#22320;&#22359;&#24037;&#31243;&#37327;&#28165;&#21333;\DY\&#25253;&#20215;&#34920;\&#25307;&#26631;&#25991;&#20214;&#21333;&#20215;&#34920;(1)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2010\&#21335;&#27801;&#39033;&#30446;&#65288;&#19975;&#31185;&#65289;\&#24658;&#36890;&#27704;&#36798;\&#20975;&#33589;&#35946;&#22253;\&#20975;&#33589;&#35946;&#22253;&#32467;&#31639;\&#20013;&#24515;&#21306;&#24037;&#31243;&#32467;&#31639;\&#22320;&#19979;&#23460;&#24037;&#31243;\&#38050;&#31563;-&#22522;&#30784;&#2675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24369;&#30005;&#26234;&#33021;&#21270;\&#24037;&#20316;\&#24037;&#20316;\Documents%20and%20Settings\bwu\My%20Projects\&#22825;&#27941;&#20013;&#29615;&#20844;&#21496;&#39033;&#30446;\&#28392;&#28023;&#22270;&#32440;\&#28392;&#28023;&#22269;&#3615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24369;&#30005;&#26234;&#33021;&#21270;\&#24037;&#20316;\&#24037;&#20316;\My%20Projects\&#20854;&#23427;\WD%20Business%20Palaze\&#28857;&#3492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30355;&#20161;&#36896;&#20215;\2016\2016-8-24&#39749;&#21147;&#20043;&#22478;7-2&#22320;&#22359;\&#30002;&#26041;&#32473;&#30340;&#36164;&#26009;\RecoveredExternalLink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20309;-&#20449;&#21512;&#22823;&#21414;&#32467;&#31639;\&#20449;&#21512;\&#22303;&#24314;&#25552;&#20379;&#25968;&#25454;\&#20844;&#21496;&#25237;&#26631;\&#28145;&#22323;&#26041;&#27491;\&#26426;&#22330;&#25237;&#26631;&#35760;&#24405;\&#32508;&#21512;&#21333;&#20215;&#20998;&#26512;&#3492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24369;&#30005;&#26234;&#33021;&#21270;\&#24037;&#20316;\&#24037;&#20316;\&#26102;&#20195;&#21335;&#27801;&#65288;&#26234;&#33021;&#65289;&#24037;&#31243;&#37327;&#35745;&#31639;&#3129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19975;&#36798;\&#28034;&#26009;\&#22270;&#24046;\2014.8.19&#20303;&#23429;&#22806;&#31435;&#38754;&#28034;&#26009;\&#19975;&#36798;\&#20315;&#23665;&#21335;&#28023;&#19975;&#36798;&#24191;&#22330;&#19968;&#26631;&#22806;&#24149;&#22681;&#25104;&#26412;&#27979;&#31639;\&#21326;&#20975;&#26041;&#26696;1&#27979;&#31639;&#21442;&#32771;08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24196;&#24535;&#25104;\&#26102;&#20195;&#24266;&#26725;&#33457;&#22253;\26#~29#&#27004;\22#-25#&#21457;&#36865;&#30002;&#26041;\&#35745;&#31639;&#31295;\&#32473;&#25490;&#27700;&#24037;&#31243;\&#26102;&#20195;&#24266;&#26725;&#33457;&#22253;23&#26635;&#32473;&#25490;&#27700;&#24037;&#31243;&#37327;&#35745;&#31639;&#3129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Users\lijiayue\Desktop\My%20Documents\&#33459;&#26449;&#22823;&#36947;&#25913;&#36896;&#24037;&#31243;\&#33459;&#26449;&#22823;&#36947;&#25913;&#36896;&#26041;&#26696;&#35774;&#35745;&#25237;&#36164;&#20272;&#3163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24369;&#30005;&#26234;&#33021;&#21270;\&#24037;&#20316;\&#24037;&#20316;\My%20Projects\&#20854;&#23427;\618\61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20309;-&#20449;&#21512;&#22823;&#21414;&#32467;&#31639;\&#20449;&#21512;\&#22303;&#24314;&#25552;&#20379;&#25968;&#25454;\&#20844;&#21496;&#25237;&#26631;\&#28145;&#22323;&#26041;&#27491;\&#37329;&#28009;\&#32508;&#21512;&#21333;&#20215;&#20998;&#26512;&#3492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20013;&#21335;&#32622;&#22320;\&#20013;&#21335;&#26149;&#39118;&#21335;&#23736;&#39033;&#30446;\&#27169;&#25311;&#28165;&#21333;\&#24635;&#37096;&#26631;&#20934;&#21270;&#28165;&#21333;2018.11.22\&#19977;&#26631;&#27573;&#22303;&#24314;&#28165;&#21333;&#65288;9&#12289;12&#12289;13#&#27004;&#21450;&#24188;&#20799;&#22253;&#65289;.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30355;&#20161;&#36896;&#20215;\2016\2016-8-24&#39749;&#21147;&#20043;&#22478;7-2&#22320;&#22359;\&#30002;&#26041;&#32473;&#30340;&#36164;&#26009;\RecoveredExternalLink6"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20309;-&#20449;&#21512;&#22823;&#21414;&#32467;&#31639;\&#20449;&#21512;\&#22303;&#24314;&#25552;&#20379;&#25968;&#25454;\&#20844;&#21496;&#25237;&#26631;\&#28145;&#22323;&#26041;&#27491;\&#38182;&#22478;&#22823;&#21414;&#38050;&#31563;\&#19996;&#25351;&#24266;1&#26376;&#20221;&#25253;&#3732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web-gzdc\&#25104;&#26412;&#37096;&#25991;&#20214;\DOCUME~1\yaoj\LOCALS~1\Temp\107&#24037;&#20316;&#65293;home\&#22478;&#33457;\&#33829;&#38144;&#36153;&#29992;&#21512;&#21516;&#65293;&#20184;&#27454;&#65288;&#22478;&#33457;&#65289;0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22823;&#22374;&#27801;\&#26575;&#24742;&#28286;&#20108;&#26399;\&#25307;&#26631;\&#31934;&#35013;&#20462;\6%2020&#26575;&#24742;&#28286;&#39033;&#30446;&#20108;&#26399;&#31934;&#35013;&#20462;&#31532;&#20108;&#29256;&#26679;&#26495;&#25151;&#20462;&#2591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G:\&#26410;&#23436;&#25104;&#24037;&#20316;\&#39749;&#21147;&#20043;&#22478;7-2&#24635;&#21253;\&#26032;&#24314;&#25991;&#20214;&#22841;%20(2)\RecoveredExternalLink10"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G:\Users\cc\2016&#24180;&#24037;&#20316;\9&#26376;&#20221;&#24037;&#20316;\&#39749;&#21147;&#20043;&#22478;7-2&#22320;&#22359;&#22320;&#19978;&#37096;&#20998;&#22303;&#24314;&#12289;&#23433;&#35013;&#24635;&#21253;&#28165;&#21333;&#21450;&#25351;&#26631;&#21021;&#31295;&#65288;2016&#24180;9&#26376;9&#26085;&#65289;\&#39749;&#21147;&#20043;&#22478;7-2&#22320;&#22359;&#22320;&#19978;&#37096;&#20998;&#22303;&#24314;&#12289;&#23433;&#35013;&#24635;&#21253;&#28165;&#21333;&#21450;&#25351;&#26631;&#21021;&#31295;&#65288;2016&#24180;9&#26376;9&#26085;&#65289;\RecoveredExternalLink8"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20309;-&#20449;&#21512;&#22823;&#21414;&#32467;&#31639;\&#20449;&#21512;\&#22303;&#24314;&#25552;&#20379;&#25968;&#25454;\&#20844;&#21496;&#25237;&#26631;\&#28145;&#22323;&#26041;&#27491;\WINDOWS\Desktop\meng\&#19996;&#36830;&#25509;&#27004;&#32467;&#31639;&#24037;&#31243;&#37327;&#65288;&#32467;&#26500;&#37096;&#20998;&#65289;\&#26426;&#22330;&#25237;&#26631;&#35760;&#24405;\&#32508;&#21512;&#21333;&#20215;&#20998;&#26512;&#349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Users\lijiayue\Desktop\W\&#21414;&#38376;\&#19996;&#37096;&#21021;&#27493;&#35774;&#35745;\&#24635;&#27010;&#21450;&#20854;&#23427;&#36153;&#299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30355;&#20161;&#36896;&#20215;\2016\2016-8-24&#39749;&#21147;&#20043;&#22478;7-2&#22320;&#22359;\&#30002;&#26041;&#32473;&#30340;&#36164;&#26009;\RecoveredExternalLink9"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ZXM\&#21830;&#21153;&#37096;&#36164;&#26009;\&#25105;&#30340;&#31169;&#20154;&#25991;&#20214;\&#39044;&#31639;&#33258;&#21160;&#21270;%20(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24369;&#30005;&#26234;&#33021;&#21270;\&#24037;&#20316;\&#24037;&#20316;\&#21335;&#27801;&#24369;&#30005;&#28165;&#21333;\&#26102;&#20195;&#21335;&#27801;&#65288;&#26234;&#33021;&#65289;&#24037;&#31243;&#37327;&#35745;&#31639;&#31295;.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22823;&#22374;&#27801;&#20108;&#26399;&#24037;&#31243;\&#24050;&#23436;&#25104;&#24037;&#31243;\&#23545;&#25968;&#29256;\&#20108;&#26399;&#22253;&#24314;\&#20108;&#26399;&#22253;&#24314;&#32511;&#21270;&#28165;&#21333;&#25237;&#26631;&#28165;&#21333;7.8&#2145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26410;&#23436;&#25104;&#24037;&#20316;\&#39749;&#21147;&#20043;&#22478;7-2&#24635;&#21253;\&#26032;&#24314;&#25991;&#20214;&#22841;%20(2)\RecoveredExternalLink5"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G:\&#36896;&#20215;&#36164;&#26009;\&#20854;&#23427;&#39033;&#30446;\&#19968;&#26631;&#22791;&#26696;&#29256;\&#28165;&#21333;\EXCEL\Users\gude\Desktop\&#24191;&#21307;\&#39033;&#30446;&#36164;&#26009;\&#26446;&#38451;&#26198;\26&#12289;&#24066;&#22478;&#24066;&#35268;&#21010;&#23637;&#35272;&#20013;&#24515;\26&#12289;&#24066;&#22478;&#24066;&#35268;&#21010;&#23637;&#35272;&#20013;&#24515;&#26045;&#24037;\18&#12289;&#28165;&#21333;&#35745;&#37327;&#35745;&#20215;\&#22478;&#24314;&#26723;&#26723;&#39302;&#32456;&#29256;&#28165;&#21333;&#65288;5&#26376;28&#26085;&#65289;\&#30005;&#23376;&#25991;&#26723;(&#26366;&#24605;&#26691;)\&#36896;&#20215;&#21672;&#35810;&#22806;&#21153;\&#25307;&#26631;&#20195;&#29702;\&#28165;&#21333;&#12289;&#38480;&#20215;&#32534;&#21046;\&#24191;&#24030;&#20122;&#36816;&#22478;&#21307;&#38498;\&#28165;&#21333;&#24320;&#39033;&#21450;&#35745;&#20215;&#35828;&#26126;\&#28165;&#21333;&#24320;&#39033;&#21450;&#35745;&#20215;&#35828;&#26126;&#65288;&#26368;&#32456;&#29256;&#65289;&#25353;&#26085;&#26399;&#25490;\20081127&#20122;&#36816;&#22478;&#28165;&#21333;&#24320;&#39033;\&#21307;&#38498;&#26426;&#30005;&#28165;&#21333;-08112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Users\cc\2016&#24180;&#24037;&#20316;\9&#26376;&#20221;&#24037;&#20316;\&#39749;&#21147;&#20043;&#22478;7-2&#22320;&#22359;&#22320;&#19978;&#37096;&#20998;&#22303;&#24314;&#12289;&#23433;&#35013;&#24635;&#21253;&#28165;&#21333;&#21450;&#25351;&#26631;&#21021;&#31295;&#65288;2016&#24180;9&#26376;9&#26085;&#65289;\&#39749;&#21147;&#20043;&#22478;7-2&#22320;&#22359;&#22320;&#19978;&#37096;&#20998;&#22303;&#24314;&#12289;&#23433;&#35013;&#24635;&#21253;&#28165;&#21333;&#21450;&#25351;&#26631;&#21021;&#31295;&#65288;2016&#24180;9&#26376;9&#26085;&#65289;\RecoveredExternalLink13"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G:\&#20013;&#28023;&#39033;&#30446;\B07&#39033;&#30446;\&#26045;&#24037;&#21512;&#21516;\&#26045;&#24037;&#21512;&#21516;(&#26242;&#23450;&#37327;&#29256;)\b%20&#24037;&#31243;&#37327;&#28165;&#21333;&#65288;II&#26631;&#27573;&#65289;&#26631;&#20934;&#26684;&#24335;&#29256;\&#22269;&#31038;5#\&#19968;&#26399;1#2#&#22320;&#22359;A&#26631;&#27573;&#65288;&#26263;&#28192;&#35199;&#65289;\18.&#21512;&#21516;&#24037;&#31243;&#37327;&#28165;&#21333;\18.1&#19968;&#26399;1#2#&#22320;&#22359;A&#26631;&#27573;&#65288;&#26263;&#28192;&#35199;&#65289;&#24635;&#25215;&#21253;&#24037;&#31243;&#21512;&#21516;&#28165;&#2133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Users\cc\2016&#24180;&#24037;&#20316;\9&#26376;&#20221;&#24037;&#20316;\&#39749;&#21147;&#20043;&#22478;7-2&#22320;&#22359;&#22320;&#19978;&#37096;&#20998;&#22303;&#24314;&#12289;&#23433;&#35013;&#24635;&#21253;&#28165;&#21333;&#21450;&#25351;&#26631;&#21021;&#31295;&#65288;2016&#24180;9&#26376;9&#26085;&#65289;\&#39749;&#21147;&#20043;&#22478;7-2&#22320;&#22359;&#22320;&#19978;&#37096;&#20998;&#22303;&#24314;&#12289;&#23433;&#35013;&#24635;&#21253;&#28165;&#21333;&#21450;&#25351;&#26631;&#21021;&#31295;&#65288;2016&#24180;9&#26376;9&#26085;&#65289;\RecoveredExternalLink11"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G:\&#20309;-&#20449;&#21512;&#22823;&#21414;&#32467;&#31639;\&#20449;&#21512;\&#22303;&#24314;&#25552;&#20379;&#25968;&#25454;\&#20844;&#21496;&#25237;&#26631;\&#28145;&#22323;&#26041;&#27491;\&#26032;&#24314;&#25991;&#20214;&#22841;\&#25253;&#20215;\&#26426;&#22330;&#25237;&#26631;&#35760;&#24405;\&#32508;&#21512;&#21333;&#20215;&#20998;&#26512;&#349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Users\lijiayue\Desktop\Server\&#25105;&#30340;&#20849;&#20139;\Documents%20and%20Settings\zhumd\My%20Documents\&#25105;&#30340;&#25991;&#26723;\&#25991;&#26723;&#29275;&#23195;&#23195;\&#27010;&#39044;&#31639;\&#37073;&#24030;040728\&#24635;&#2701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G:\&#19975;&#36798;\&#28034;&#26009;\&#22270;&#24046;\2014.8.19&#20303;&#23429;&#22806;&#31435;&#38754;&#28034;&#26009;\&#20313;&#27589;&#28304;\&#24037;&#31243;&#37327;&#35745;&#31639;&#24335;\&#24037;&#31243;&#37327;&#35745;&#31639;(&#2716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36896;&#20215;&#36164;&#26009;\&#20854;&#23427;&#39033;&#30446;\&#32418;&#29642;&#29786;20140108&#25171;&#21360;&#30422;&#31456;&#29256;\TZ1"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38125;\&#26679;&#26495;&#27573;&#25991;&#20214;\7.10&#32467;&#31639;&#25991;&#20214;&#65288;&#37329;&#40718;&#65289;\&#26679;&#26495;&#27573;&#32467;&#31639;&#25991;&#20214;8.27&#25171;&#21360;\&#26679;&#26495;&#27573;&#32467;&#31639;&#25991;&#20214;\&#21271;12&#26679;&#26495;&#27573;&#24149;&#22681;&#35745;&#31639;&#24335;.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07-11\&#22303;&#24314;&#32452;&#20844;&#20849;&#30828;&#30424;\&#24658;&#36890;&#27704;&#36798;\&#20975;&#33589;&#35946;&#22253;\&#20975;&#33589;&#35946;&#22253;&#32467;&#31639;\&#20013;&#24515;&#21306;&#24037;&#31243;&#32467;&#31639;\&#22320;&#19979;&#23460;&#24037;&#31243;\&#38050;&#31563;-&#22522;&#30784;&#2675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36896;&#20215;&#36164;&#26009;\&#20854;&#23427;&#39033;&#30446;\&#32418;&#29642;&#29786;20140108&#25171;&#21360;&#30422;&#31456;&#29256;\&#21608;&#24037;&#36164;&#26009;\4-7&#31459;&#24037;&#22270;04\&#32418;&#29642;&#29786;2&#12289;4~7&#26635;&#24037;&#31243;&#37327;&#65288;&#39044;&#65289;&#32467;&#31639;2013-7-9(&#26519;&#24037;)\&#25105;&#30340;&#36164;&#26009;\&#24037;&#31243;&#36164;&#26009;\2009\&#26862;&#26519;&#28246;&#28246;&#23621;&#21035;&#22661;\&#26679;&#26495;&#25151;6&#26635;B&#22411;\&#37319;&#36141;\&#26448;&#26009;&#32479;&#3574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36896;&#20215;&#36164;&#26009;\&#20854;&#23427;&#39033;&#30446;\&#32418;&#29642;&#29786;20140108&#25171;&#21360;&#30422;&#31456;&#29256;\&#21608;&#24037;&#36164;&#26009;\4-7&#31459;&#24037;&#22270;04\&#32418;&#29642;&#29786;2&#12289;4~7&#26635;&#24037;&#31243;&#37327;&#65288;&#39044;&#65289;&#32467;&#31639;2013-7-9(&#26519;&#24037;)\&#25105;&#30340;&#36164;&#26009;\&#24037;&#31243;&#36164;&#26009;\2009\&#26862;&#26519;&#28246;&#28246;&#23621;&#21035;&#22661;\&#26679;&#26495;&#25151;6&#26635;B&#22411;\&#26448;&#26009;&#32479;&#3574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36896;&#20215;&#36164;&#26009;\&#20854;&#23427;&#39033;&#30446;\&#19968;&#26631;&#22791;&#26696;&#29256;\&#28165;&#21333;\EXCEL\Users\gude\Desktop\&#24191;&#21307;\&#39033;&#30446;&#36164;&#26009;\&#20122;&#36816;&#22330;&#39302;&#24369;&#30005;\&#23436;&#25972;&#29256;&#28165;&#21333;0929&#26202;\&#23436;&#25972;&#29256;&#28165;&#21333;\&#21672;&#35810;&#30041;&#24213;\&#24191;&#24030;&#20122;&#36816;&#22478;&#27801;&#28393;&#25490;&#29699;&#22330;&#35745;&#31639;&#20070;\&#20837;&#20405;&#25253;&#35686;&#31995;&#32479;&#35745;&#31639;&#20070;&#65288;&#27801;&#28393;&#25490;&#29699;&#22330;&#65289;.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Users\v-lih68\Desktop\&#26118;&#26126;&#22797;&#26680;&#21518;&#24847;&#35265;\RecoveredExternalLink15"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G:\&#20309;-&#20449;&#21512;&#22823;&#21414;&#32467;&#31639;\&#20449;&#21512;\&#22303;&#24314;&#25552;&#20379;&#25968;&#25454;\&#20844;&#21496;&#25237;&#26631;\&#28145;&#22323;&#26041;&#27491;\WINDOWS\Desktop\meng\&#21512;&#21516;&#25991;&#20214;\&#26426;&#22330;&#25237;&#26631;&#35760;&#24405;\&#32508;&#21512;&#21333;&#20215;&#20998;&#26512;&#349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Documents%20and%20Settings\prime61\&#26700;&#38754;\&#20020;&#26102;\&#19996;&#24179;B3.4&#26495;&#65288;1&#23618;&#20197;&#19978;&#6528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Users\lijiayue\Desktop\W\&#32463;&#27982;&#20998;&#2651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G:\Documents%20and%20Settings\HP\&#26700;&#38754;\&#37329;&#22495;&#34013;&#28286;A7-A9&#26635;&#31934;&#35013;&#20462;&#25307;&#26631;&#28165;&#21333;(&#25253;&#30002;&#2604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26032;&#24314;&#25991;&#20214;&#22841;\TZ..XLT"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ile-fsdc\Users\Administrator.CM-20130602ILFM\Desktop\&#12298;&#24037;&#31243;&#37327;&#28165;&#21333;&#12299;&#20462;&#27491;&#29256;\RecoveredExternalLink17"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ile-fsdc\Documents%20and%20Settings\Administrator\Application%20Data\Microsoft\Excel\2015-3-10&#37329;&#22495;&#22478;&#19996;&#33457;&#22253;B21&#22359;&#24635;&#21253;&#39044;&#31639;\B21&#22320;&#22359;&#24635;&#21253;&#39044;&#31639;&#65288;&#23433;&#35013;&#37096;&#20998;&#65289;2015.2.11\RecoveredExternalLink18"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G:\&#20309;-&#20449;&#21512;&#22823;&#21414;&#32467;&#31639;\&#20449;&#21512;\&#22303;&#24314;&#25552;&#20379;&#25968;&#25454;\&#20844;&#21496;&#25237;&#26631;\&#28145;&#22323;&#26041;&#27491;\&#26032;&#24314;&#25991;&#20214;&#22841;\&#26426;&#22330;&#25237;&#26631;&#35760;&#24405;\&#32508;&#21512;&#21333;&#20215;&#20998;&#26512;&#3492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Users\lijiayue\Desktop\wym\04&#24180;3&#26376;&#21518;\&#27745;&#27700;&#39033;&#30446;\&#23433;&#28330;&#27745;&#27700;&#21378;\&#33459;&#28304;\0.647\&#20272;&#31639;&#24635;&#3492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citcgifmtg3z4a\&#20849;&#20139;&#25991;&#20214;\Documents%20and%20Settings\zxx\My%20Documents\&#33459;&#26449;&#22823;&#36947;&#25913;&#36896;&#24037;&#31243;\&#33459;&#26449;&#22823;&#36947;&#25913;&#36896;&#26041;&#26696;&#35774;&#35745;&#25237;&#36164;&#20272;&#3163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Yangwu\&#20315;&#23665;&#19975;&#31185;&#37329;&#22495;&#21326;&#24237;\&#19975;&#31185;&#24037;&#31243;\&#26032;&#22478;&#20108;&#26399;&#36896;&#20215;&#31649;&#29702;&#24037;&#31243;\&#25307;&#25237;&#26631;&#24037;&#20316;\&#38109;&#21512;&#37329;&#24037;&#31243;\1&#12289;2#&#27004;&#38109;&#21512;&#37329;&#24037;&#31243;\1.2#&#27004;&#31185;&#28304;&#26368;&#32456;&#28165;&#21333;&#29256;\CHEN\&#20844;&#36335;1.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表1投资概算总表"/>
      <sheetName val="表1-1土建部分投资概算表"/>
      <sheetName val="表1-2电子部分投资概算表"/>
      <sheetName val="表2电子部分投资分配表"/>
      <sheetName val="表3设备汇总(按投资来源)"/>
      <sheetName val="表3-1骨干网设备汇总(按投资来源)"/>
      <sheetName val="表3-2安全基础设施汇总(按投资来源)"/>
      <sheetName val="表4设备汇总(按实际部署）"/>
      <sheetName val="表5设备汇总（按第一阶段中央投资来源）"/>
      <sheetName val="表6-1征收管理系统概算表"/>
      <sheetName val="表6-2行政管理系统概算表"/>
      <sheetName val="表6-3决策支持系统概算表"/>
      <sheetName val="表6-4外部信息系统概算表"/>
      <sheetName val="表6-5应用系统部署费"/>
      <sheetName val="表7程设备清单"/>
      <sheetName val="表8设备配置清单"/>
      <sheetName val="表9单位情况"/>
      <sheetName val="表10计算规则表"/>
      <sheetName val="表11基础数据表"/>
      <sheetName val="表12列价表"/>
      <sheetName val="表13系统集成监理费测算表"/>
      <sheetName val="表14招标代理服务费测算表"/>
      <sheetName val="表15需求分析费用测算表"/>
      <sheetName val="表16培训基础数据"/>
      <sheetName val="表17标准规范概算表"/>
      <sheetName val="表18电子部分初设-可研三期一阶段投资对比"/>
      <sheetName val="表19电子部分初设-可研一阶段中央投资对比"/>
      <sheetName val="表20初设第一阶段中央设备与可研对比表"/>
      <sheetName val="表21可研报告应用系统总投资"/>
      <sheetName val="表22各小组费用需求"/>
      <sheetName val="表24地税补助概算表"/>
      <sheetName val="方案设计1"/>
      <sheetName val="其他费用计算表"/>
      <sheetName val="总概算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21"/>
      <sheetName val="22"/>
      <sheetName val="24"/>
      <sheetName val="Module3"/>
      <sheetName val="Module2"/>
      <sheetName val="Module1"/>
      <sheetName val="墙面工程"/>
      <sheetName val="土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21"/>
      <sheetName val="22"/>
      <sheetName val="24"/>
      <sheetName val="Module3"/>
      <sheetName val="Module2"/>
      <sheetName val="Module1"/>
      <sheetName val="Macro1"/>
      <sheetName val="建筑面积表"/>
      <sheetName val="三、五、七期地下室电气安装部分"/>
      <sheetName val="三、五、七期地下室给排水安装部分"/>
      <sheetName val="三期多层电气安装部分"/>
      <sheetName val="三期多层给排水安装部分"/>
      <sheetName val="三期高层电气安装部分"/>
      <sheetName val="三期高层给排水安装部分"/>
      <sheetName val="五、七期高层电气安装部分"/>
      <sheetName val="五、七期高层给排水安装部分"/>
      <sheetName val="三期63座电气安装部分"/>
      <sheetName val="三期63座给排水安装部分"/>
      <sheetName val="编制说明"/>
      <sheetName val="建筑面积"/>
      <sheetName val="5期B栋会所装饰精装修"/>
      <sheetName val="装修部份工程量"/>
      <sheetName val="安装部分工程量"/>
      <sheetName val="安装部分清单"/>
      <sheetName val="装修部份清单"/>
      <sheetName val="基础项目"/>
      <sheetName val="过梁"/>
      <sheetName val="砼墙"/>
      <sheetName val="基础梁"/>
      <sheetName val="桩承台基础"/>
      <sheetName val="梁"/>
      <sheetName val="柱"/>
      <sheetName val="板"/>
      <sheetName val="地面、天花"/>
      <sheetName val="内墙抹灰"/>
      <sheetName val="楼梯 "/>
      <sheetName val="零星砼"/>
      <sheetName val="汇总表"/>
      <sheetName val="开始(墙体)"/>
      <sheetName val="外墙装饰(标准户形) "/>
      <sheetName val="标准户形(墙体)"/>
      <sheetName val="总工程量(墙体)"/>
      <sheetName val="内墙190"/>
      <sheetName val="分户墙190"/>
      <sheetName val="外墙装饰"/>
      <sheetName val="总工程量(墙体) (2)"/>
      <sheetName val="内围地梁钢筋说明"/>
      <sheetName val="原表模"/>
      <sheetName val="内基梁J~R"/>
      <sheetName val="钢筋模1.1"/>
      <sheetName val="内基梁A~J"/>
      <sheetName val="#REF!"/>
      <sheetName val="封面"/>
      <sheetName val="结算汇总"/>
      <sheetName val="签证汇总"/>
      <sheetName val="签证清单"/>
      <sheetName val="造价汇总"/>
      <sheetName val="B1-3复式"/>
      <sheetName val="H1-201小高"/>
      <sheetName val="00000000"/>
      <sheetName val="1#楼"/>
      <sheetName val="1#楼单价分析表"/>
      <sheetName val="1#楼主材表"/>
      <sheetName val="1#楼型材米重"/>
      <sheetName val="会所"/>
      <sheetName val="门窗计价调价规则"/>
      <sheetName val="门窗主材计算规则"/>
      <sheetName val="钢材"/>
      <sheetName val="铝材"/>
      <sheetName val="玻璃"/>
      <sheetName val="五金配件(1)"/>
      <sheetName val="五金配件(2)"/>
      <sheetName val="五金配件(3)"/>
      <sheetName val="补充清单"/>
      <sheetName val="目录"/>
      <sheetName val="工程结算工作交接单"/>
      <sheetName val="结算申请报告"/>
      <sheetName val="对账单"/>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单价分析表"/>
      <sheetName val="主材表"/>
      <sheetName val="型材米重"/>
      <sheetName val="门窗单价分析"/>
      <sheetName val="百叶单价分析"/>
      <sheetName val="护栏单价分析"/>
      <sheetName val="栏杆单价分析"/>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墙面工程"/>
      <sheetName val="建筑面积 "/>
      <sheetName val="名称"/>
      <sheetName val="工程量计算书"/>
      <sheetName val="规划指标"/>
      <sheetName val="给排水工程量计算书"/>
      <sheetName val="申报汇总表"/>
      <sheetName val="累计材料供应清单"/>
      <sheetName val="甲供材料款申请表"/>
      <sheetName val="签证汇总表"/>
      <sheetName val="B地块01&amp;02清单"/>
      <sheetName val="B地块03&amp;06清单"/>
      <sheetName val="B地块公共部位清单"/>
      <sheetName val="工程报价汇总表"/>
      <sheetName val="工程量清单报价汇总表"/>
      <sheetName val="学生宿舍C8"/>
      <sheetName val="学生宿舍C9"/>
      <sheetName val="学生宿舍C10"/>
      <sheetName val="学生宿舍C11"/>
      <sheetName val="学生宿舍C12"/>
      <sheetName val="学生宿舍C13"/>
      <sheetName val="学生宿舍C14"/>
      <sheetName val="第二学生食堂C24"/>
      <sheetName val="会堂及教师活动中心"/>
      <sheetName val="艺术楼"/>
      <sheetName val="学术交流中心及外国专家楼"/>
      <sheetName val="校行政办公楼"/>
      <sheetName val="院系办公楼"/>
      <sheetName val="图书馆"/>
      <sheetName val="广外二期清单汇总表"/>
      <sheetName val="合价汇总表"/>
      <sheetName val="总包服务管理协调配合费"/>
      <sheetName val="工程预留金"/>
      <sheetName val="建筑及装饰装修工程主要材料报价表"/>
      <sheetName val="甲招乙供材料表"/>
      <sheetName val="暂定主材价格表"/>
      <sheetName val="单合价分析表"/>
      <sheetName val="自定材料价"/>
      <sheetName val="#REF"/>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卫生间"/>
      <sheetName val="天棚、楼地面（初）"/>
      <sheetName val="柱面砖"/>
      <sheetName val="楼梯栏杆及底座抛光砖"/>
      <sheetName val="楼梯栏杆及底座及花岗石"/>
      <sheetName val="钢结构计算表"/>
      <sheetName val="其他工程"/>
      <sheetName val="其它"/>
      <sheetName val="栏杆"/>
      <sheetName val="门槛"/>
      <sheetName val="门窗面积计量"/>
      <sheetName val="女儿墙"/>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门厅墙身."/>
      <sheetName val="换11台阶"/>
      <sheetName val="排水沟"/>
      <sheetName val="花岗石地面"/>
      <sheetName val="增加窗部份."/>
      <sheetName val="门窗."/>
      <sheetName val="5+7"/>
      <sheetName val="桩"/>
      <sheetName val="14+14.1柱"/>
      <sheetName val="15梁砼"/>
      <sheetName val="16+18"/>
      <sheetName val="7+17小型构件"/>
      <sheetName val="建筑零星 (2)"/>
      <sheetName val="19"/>
      <sheetName val="场地平整"/>
      <sheetName val="土方工程"/>
      <sheetName val="回填石粉"/>
      <sheetName val="内外墙挂网"/>
      <sheetName val="梁墙挂网"/>
      <sheetName val="屋面防水"/>
      <sheetName val="乳胶漆"/>
      <sheetName val="卫生间墙身-首层门厅墙身"/>
      <sheetName val="不锈钢栏杆"/>
      <sheetName val="卫生间地面-墙身-走道阳台防水-卫生间陶粒砼."/>
      <sheetName val="卫生间隔断-大理石洗手台-玻璃镜-蹲位. (2)"/>
      <sheetName val="卫生间隔断-大理石洗手台-玻璃镜-蹲位."/>
      <sheetName val="抛光砖(600×600)."/>
      <sheetName val="预埋件."/>
      <sheetName val="楼梯面层抛光砖(600×600)."/>
      <sheetName val="雨棚"/>
      <sheetName val="封面2"/>
      <sheetName val="清单"/>
      <sheetName val="结构工程量总表"/>
      <sheetName val="平整场地、三七灰土"/>
      <sheetName val="挖土方及回填土"/>
      <sheetName val="垫层"/>
      <sheetName val="基础"/>
      <sheetName val="地下室挡土墙、底板"/>
      <sheetName val="砼楼梯"/>
      <sheetName val="砼构件"/>
      <sheetName val="预制构件"/>
      <sheetName val="坡道散水"/>
      <sheetName val="钢网铺设"/>
      <sheetName val="砖基础"/>
      <sheetName val="零星砌体"/>
      <sheetName val="复核灰砂砖"/>
      <sheetName val="复核空心砖"/>
      <sheetName val="防水、泡沫板"/>
      <sheetName val="预埋铁件、植筋"/>
      <sheetName val="场ര혁_x005f_x000c_"/>
      <sheetName val=""/>
      <sheetName val="石材购买量统计"/>
      <sheetName val="场ര혁_x005f_x005f_x005f_x000c_"/>
      <sheetName val="型材线密度表"/>
      <sheetName val="场ര혁_x005f_x005f_x005f_x005f_x005f_x005f_x005f_x000c_"/>
      <sheetName val="单位库"/>
      <sheetName val="场ര혁_x005f_x005f_x005f_x005f_x005f_x005f_x005f_x005f_x00"/>
      <sheetName val="单方分析"/>
      <sheetName val="住宅电气"/>
      <sheetName val="塔楼给排水"/>
      <sheetName val="商业电气"/>
      <sheetName val="商铺给排水"/>
      <sheetName val="施工参考单价报价表"/>
      <sheetName val="其它工作项目报价清单"/>
      <sheetName val="甲指乙供材料报价表"/>
      <sheetName val="土建工程综合单价表"/>
      <sheetName val="土建工程综合单价组价明细表"/>
      <sheetName val="eqpmad2"/>
      <sheetName val="XLR_NoRangeSheet"/>
      <sheetName val="学生公寓5-9"/>
      <sheetName val="装饰工程汇总表"/>
      <sheetName val="墙柱面挂钢网"/>
      <sheetName val="铸铁格栅盖板、卫生间蹲位"/>
      <sheetName val="陶粒"/>
      <sheetName val="砼电缆沟、地沟"/>
      <sheetName val="变形缝"/>
      <sheetName val="隔热砖、天沟马赛克、广场砖"/>
      <sheetName val="水泥砂浆地面"/>
      <sheetName val="防滑砖300"/>
      <sheetName val="抛光砖600、耐磨砖"/>
      <sheetName val="超微粉抛光砖600"/>
      <sheetName val="零星面贴砖、门槛石"/>
      <sheetName val="块料楼梯面层"/>
      <sheetName val="花岗岩地面"/>
      <sheetName val="花岗岩台阶面"/>
      <sheetName val="块料地脚线"/>
      <sheetName val="砂浆地脚线"/>
      <sheetName val="梯级花岗岩挡水线"/>
      <sheetName val="不锈钢扶手栏杆"/>
      <sheetName val="不锈钢防盗网、格栅"/>
      <sheetName val="墙柱面一般抹灰"/>
      <sheetName val="235×52釉面砖"/>
      <sheetName val="200×300面砖"/>
      <sheetName val="石材窗台板"/>
      <sheetName val="天棚抹灰"/>
      <sheetName val="油漆"/>
      <sheetName val="天棚吊顶"/>
      <sheetName val="卡布隆"/>
      <sheetName val="门窗工程"/>
      <sheetName val="其他项目"/>
      <sheetName val="防水胶填缝"/>
      <sheetName val="主营业务成本明细表"/>
      <sheetName val="数据汇总表"/>
      <sheetName val="材料损耗(不打印)"/>
      <sheetName val="下拉菜单"/>
      <sheetName val="汇总"/>
      <sheetName val="计算式要求"/>
      <sheetName val="Sheet1"/>
      <sheetName val="Sheet2"/>
      <sheetName val="室外园林电气工程"/>
      <sheetName val="地上砌体 "/>
      <sheetName val="设置"/>
      <sheetName val="柱计算"/>
      <sheetName val="计算表"/>
      <sheetName val="计算表 (园建)"/>
      <sheetName val="15-1示范区标底"/>
      <sheetName val="标底单价"/>
      <sheetName val="Summary"/>
      <sheetName val="PILE CAP"/>
      <sheetName val="BEAM"/>
      <sheetName val="SLAB"/>
      <sheetName val="WALL"/>
      <sheetName val="COLUMN"/>
      <sheetName val="General"/>
      <sheetName val="Sheet5"/>
      <sheetName val="Sheet6"/>
      <sheetName val="Sheet7"/>
      <sheetName val="Sheet8"/>
      <sheetName val="Sheet9"/>
      <sheetName val="Sheet10"/>
      <sheetName val="Sheet11"/>
      <sheetName val="Sheet12"/>
      <sheetName val="Sheet13"/>
      <sheetName val="Sheet14"/>
      <sheetName val="Sheet15"/>
      <sheetName val="Sheet16"/>
      <sheetName val="增加红外"/>
      <sheetName val="车库门禁"/>
      <sheetName val="电梯三方通话"/>
      <sheetName val="防雷接地"/>
      <sheetName val="内线电话"/>
      <sheetName val="电子巡更"/>
      <sheetName val="背景音乐"/>
      <sheetName val="门禁系统 "/>
      <sheetName val="对讲系统"/>
      <sheetName val="车场系统"/>
      <sheetName val="监控系统"/>
      <sheetName val="周界系统"/>
      <sheetName val="投标汇总表"/>
      <sheetName val="土建汇总表1-4"/>
      <sheetName val="结构清单1-4"/>
      <sheetName val="建筑清单1-4"/>
      <sheetName val="土建清单报价调整表1-4"/>
      <sheetName val="土建汇总表1-5"/>
      <sheetName val="结构清单1-5"/>
      <sheetName val="建筑清单1-5"/>
      <sheetName val="土建清单报价调整表1-5"/>
      <sheetName val="地下室开挖措施报价"/>
      <sheetName val="主要材料价格表（乙供）"/>
      <sheetName val="甲供及三方供材报价表"/>
      <sheetName val="配合费及采保费报价表"/>
      <sheetName val="零星工作及时工报价表"/>
      <sheetName val="分包工程"/>
      <sheetName val="sn"/>
      <sheetName val="承台(砖模) "/>
      <sheetName val="单价分析"/>
      <sheetName val="土建直接费"/>
      <sheetName val="安装直接费"/>
      <sheetName val="整体措施费"/>
      <sheetName val="其它措施费"/>
      <sheetName val="项目管理费用(土建)"/>
      <sheetName val="项目管理费用(安装)"/>
      <sheetName val="临电临水措施费"/>
      <sheetName val="项目成本汇总"/>
      <sheetName val="预算总表"/>
      <sheetName val="预算明细"/>
      <sheetName val="松下成品柜"/>
      <sheetName val="整体厨房"/>
      <sheetName val="预算制作明细"/>
      <sheetName val="辅材组成"/>
      <sheetName val="人工组成"/>
      <sheetName val="辅材统计"/>
      <sheetName val="主材统计"/>
      <sheetName val="成本分析表"/>
      <sheetName val="管理费用"/>
      <sheetName val="Template"/>
      <sheetName val="LC01 (2)"/>
      <sheetName val="铝材表面处理"/>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结算封面"/>
      <sheetName val="结算书汇总表"/>
      <sheetName val="结算书计价清单"/>
      <sheetName val="计算明细表"/>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1.工程预结算内部审核备忘"/>
      <sheetName val="2.竣工结算造价协议清单"/>
      <sheetName val="3.甲方结算审核书"/>
      <sheetName val="4.结算审核汇总表"/>
      <sheetName val="中轴园建"/>
      <sheetName val="中轴安装"/>
      <sheetName val="中轴入口分段园建"/>
      <sheetName val="中轴入口分段安装"/>
      <sheetName val="北二期园建"/>
      <sheetName val="北二期园建 (2)"/>
      <sheetName val="北二期安装"/>
      <sheetName val="北二期园建 (1)"/>
      <sheetName val="季华路改造"/>
      <sheetName val="N11展示区园建"/>
      <sheetName val="N11展示区安装"/>
      <sheetName val="签证明细表"/>
      <sheetName val="报价说明"/>
      <sheetName val="P组团装修"/>
      <sheetName val="P组团样板房园建"/>
      <sheetName val="独栋给排水"/>
      <sheetName val="独栋电气"/>
      <sheetName val="主材暂定价"/>
      <sheetName val="B3板"/>
      <sheetName val="B4板"/>
      <sheetName val="B4零星"/>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清单"/>
      <sheetName val="室外园林给排水工程"/>
      <sheetName val="泳池周边给水"/>
      <sheetName val="预算制作"/>
      <sheetName val="项目分类"/>
      <sheetName val="地面工程"/>
      <sheetName val="顶面工程"/>
      <sheetName val="水电工程"/>
      <sheetName val="拆除工程"/>
      <sheetName val="制作项目"/>
      <sheetName val="购买主材"/>
      <sheetName val="细部结构"/>
      <sheetName val="条型基础"/>
      <sheetName val="平楼板表(进度)"/>
      <sheetName val="钢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Sheet1"/>
      <sheetName val="汇总表"/>
      <sheetName val="承台(木模)"/>
      <sheetName val="基础梁"/>
      <sheetName val="梁"/>
      <sheetName val="柱"/>
      <sheetName val="板"/>
      <sheetName val="砖墙表"/>
      <sheetName val="门窗表"/>
      <sheetName val="B4零星"/>
      <sheetName val="职工花名册"/>
      <sheetName val="建筑面积 "/>
      <sheetName val="给排水工程量计算书"/>
      <sheetName val="工程量计算书"/>
      <sheetName val="T5"/>
      <sheetName val="加工砖价格"/>
      <sheetName val="手工计算"/>
      <sheetName val="裙楼B1-B2清单"/>
      <sheetName val="清单-总"/>
      <sheetName val="基础项目"/>
      <sheetName val="弱电"/>
      <sheetName val="1"/>
      <sheetName val="16、25、26、33、34"/>
      <sheetName val="材料清单"/>
      <sheetName val="地面过水泥砂"/>
      <sheetName val="楼板镂空及加楼板（部分项目有争议）"/>
      <sheetName val="Gene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说明"/>
      <sheetName val="班组分布楼栋"/>
      <sheetName val="财务明细"/>
      <sheetName val="项目实际用量明细表"/>
      <sheetName val="石材班组材料用量"/>
      <sheetName val="钢架班组材料用量"/>
      <sheetName val="汇总表"/>
      <sheetName val="财务明细表"/>
      <sheetName val="石材购买量统计"/>
      <sheetName val="6月30日前已落架楼栋工程量"/>
      <sheetName val="班组材料领用汇总"/>
      <sheetName val="材料外调清单"/>
      <sheetName val="班组分布楼栋1"/>
      <sheetName val="已完工楼栋情况列表"/>
      <sheetName val="21"/>
      <sheetName val="单位库"/>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甲指乙供材料报价表"/>
      <sheetName val="施工参考单价报价表"/>
      <sheetName val="其它工作项目报价清单"/>
      <sheetName val="包干费用报价表"/>
      <sheetName val="材料耗用量表"/>
      <sheetName val="甲方、三方分包工程"/>
      <sheetName val="甲方、三方材料"/>
      <sheetName val="封面"/>
      <sheetName val="工程量计算"/>
      <sheetName val="汇总清单"/>
      <sheetName val="已确定合同单价"/>
      <sheetName val="说明"/>
      <sheetName val="1#楼工程量清单 (2)"/>
      <sheetName val="#REF!"/>
      <sheetName val="SW-TEO"/>
      <sheetName val="Open"/>
      <sheetName val="Main"/>
      <sheetName val="汇总表"/>
      <sheetName val="编制说明"/>
      <sheetName val="土建清单"/>
      <sheetName val="安装清单"/>
      <sheetName val="措施费"/>
      <sheetName val="材料基价"/>
      <sheetName val="基础设施"/>
      <sheetName val="塔吊工程"/>
      <sheetName val="施工电梯"/>
      <sheetName val="技术方案"/>
      <sheetName val="工期计划"/>
      <sheetName val="脚手架计算式"/>
      <sheetName val="eqpmad2"/>
      <sheetName val="POWER ASSUMPTIONS"/>
      <sheetName val="墙面工程"/>
      <sheetName val="Toolbox"/>
      <sheetName val="Sheet1"/>
      <sheetName val="单位库"/>
      <sheetName val="电视监控"/>
      <sheetName val="G.1R-Shou COP Gf"/>
      <sheetName val="Financ. Overview"/>
      <sheetName val="经济指标"/>
      <sheetName val="钢筋计算表"/>
      <sheetName val="销售财务日报表②"/>
      <sheetName val="参照表"/>
      <sheetName val="46亩(新)"/>
      <sheetName val="基础数据命名表"/>
      <sheetName val="技术指标"/>
      <sheetName val="税金预测"/>
      <sheetName val="主要规划指标"/>
      <sheetName val="税金缴纳情况"/>
      <sheetName val="土地款预测"/>
      <sheetName val="销售回款预测"/>
      <sheetName val="08.01"/>
      <sheetName val="政府性收费预测"/>
      <sheetName val="Backup of Backup of LINDA LISTO"/>
      <sheetName val="FYYS-1-编制底稿04-招聘活动支出"/>
      <sheetName val="现金流量"/>
      <sheetName val="成本分析"/>
      <sheetName val="专7、现金流量表"/>
      <sheetName val="回款分析"/>
      <sheetName val="收支统计"/>
      <sheetName val="销售回款"/>
      <sheetName val="销售合同"/>
      <sheetName val="上年末"/>
      <sheetName val="1月"/>
      <sheetName val="2月"/>
      <sheetName val="3月"/>
      <sheetName val="4月"/>
      <sheetName val="5月"/>
      <sheetName val="6月"/>
      <sheetName val="7月"/>
      <sheetName val="8月"/>
      <sheetName val="9月"/>
      <sheetName val="10月"/>
      <sheetName val="11月"/>
      <sheetName val="12月"/>
      <sheetName val="现金流出"/>
      <sheetName val="回款统计"/>
      <sheetName val="明细汇总"/>
      <sheetName val="编码说明"/>
      <sheetName val="使用指引"/>
      <sheetName val="全周期汇总表"/>
      <sheetName val="前期"/>
      <sheetName val="建安"/>
      <sheetName val="基础"/>
      <sheetName val="配套"/>
      <sheetName val="成本指标"/>
      <sheetName val="差异分析"/>
      <sheetName val="OMVI"/>
      <sheetName val="编码说明1"/>
      <sheetName val="与11.04日版差异分析"/>
      <sheetName val="与12月31日版差异"/>
      <sheetName val="7月8日版本与11月4日版差异"/>
      <sheetName val="7月8日版与3月20日版差异"/>
      <sheetName val="新版差异分析"/>
      <sheetName val="地下室及基础单列汇总表"/>
      <sheetName val="住宅地块总指标"/>
      <sheetName val="户内改造费用"/>
      <sheetName val="测算记录"/>
      <sheetName val="概算02版工程量框算"/>
      <sheetName val="03版工程量框算"/>
      <sheetName val="3月21日方案量框算"/>
      <sheetName val="建造指标"/>
      <sheetName val="技术指标分析"/>
      <sheetName val="Sheet2"/>
      <sheetName val="Sheet3"/>
      <sheetName val="项目汇总"/>
      <sheetName val="8"/>
      <sheetName val="2"/>
      <sheetName val="6"/>
      <sheetName val="面积合计（藏）"/>
      <sheetName val="7"/>
      <sheetName val="3"/>
      <sheetName val="4"/>
      <sheetName val="投标材料清单 "/>
      <sheetName val="5"/>
      <sheetName val="1"/>
      <sheetName val="折线图2数据"/>
      <sheetName val="11年计划"/>
      <sheetName val="字段"/>
      <sheetName val="内围地梁钢筋说明"/>
      <sheetName val="开发"/>
      <sheetName val="设计指标"/>
      <sheetName val="合同"/>
      <sheetName val="2007年销售月报表"/>
      <sheetName val="XL4Poppy"/>
      <sheetName val="收入成本1"/>
      <sheetName val="造价汇总"/>
      <sheetName val="高层汇总表"/>
      <sheetName val="商业汇总表"/>
      <sheetName val="地下室汇总表"/>
      <sheetName val="高层+底商"/>
      <sheetName val="商业"/>
      <sheetName val="地下室"/>
      <sheetName val="高层 材料补差"/>
      <sheetName val="别墅 材料补差"/>
      <sheetName val="地下室 材料补差"/>
      <sheetName val="高层措施费"/>
      <sheetName val="别墅措施费"/>
      <sheetName val="地下主材"/>
      <sheetName val="高层主材"/>
      <sheetName val="安装"/>
      <sheetName val="高层+底商措施"/>
      <sheetName val="商业措施"/>
      <sheetName val="高层经济指标"/>
      <sheetName val="商业经济指标"/>
      <sheetName val="别墅主材"/>
      <sheetName val="地下室经济指标"/>
      <sheetName val="材料基础价格表"/>
      <sheetName val="塔吊及施工电梯"/>
      <sheetName val="明确事项"/>
      <sheetName val="金城人材机"/>
      <sheetName val="新一人工调研"/>
      <sheetName val="9栋结算表"/>
      <sheetName val="2#地下室签证"/>
      <sheetName val="三区补充第二次9#楼"/>
      <sheetName val="一区第二次追加"/>
      <sheetName val="钢筋计算表(计算稿)"/>
      <sheetName val="钢筋汇总表"/>
      <sheetName val="箍筋计算器"/>
      <sheetName val="植筋"/>
      <sheetName val="9#"/>
      <sheetName val="一区追加结算"/>
      <sheetName val="2#地下室"/>
      <sheetName val="钢筋计算表(计算稿) (2)"/>
      <sheetName val="1.投标总价封面"/>
      <sheetName val="编码"/>
      <sheetName val="村级支出"/>
      <sheetName val="ZB"/>
      <sheetName val="合计"/>
      <sheetName val="P1012001"/>
      <sheetName val="总价表"/>
      <sheetName val="数据"/>
      <sheetName val="对讲"/>
      <sheetName val="门禁、一卡通"/>
      <sheetName val="背景音乐"/>
      <sheetName val="电子围栏"/>
      <sheetName val="Macro1"/>
      <sheetName val="工程造价汇总表"/>
      <sheetName val="清单"/>
      <sheetName val="材料清单"/>
      <sheetName val="综合单价分析表"/>
      <sheetName val="材料价格表"/>
      <sheetName val="直接成本汇总表"/>
      <sheetName val="与国际差异"/>
      <sheetName val="A0104差异"/>
      <sheetName val="经济指标表"/>
      <sheetName val="目标成本各版本修订说明"/>
      <sheetName val="户型统计"/>
      <sheetName val="CWYS-FYYS-1_人力成本支出测算"/>
      <sheetName val="FYYS-1-001年度人力成本测算（部门汇总）"/>
      <sheetName val="FYYS-1-002年度人力成本测算（部门）"/>
      <sheetName val="FYYS-1-编制底稿01工资及福利支出(公司领导)"/>
      <sheetName val="FYYS-1-编制底稿01工资及福利支出(财务部)"/>
      <sheetName val="FYYS-1-编制底稿01工资及福利支出(工程管理部)"/>
      <sheetName val="FYYS-1-编制底稿01工资及福利支出(技术管理部)"/>
      <sheetName val="FYYS-1-编制底稿01工资及福利支出(经营成本部)"/>
      <sheetName val="FYYS-1-编制底稿01工资及福利支出(营销运营部)"/>
      <sheetName val="FYYS-1-编制底稿01工资及福利支出(总经办)"/>
      <sheetName val="FYYS-1-编制底稿02-销售提成"/>
      <sheetName val="FYYS-1-编制底稿03-加班费 "/>
      <sheetName val="FYYS-1-编制底稿05-员工离职补偿"/>
      <sheetName val="项目明细帐"/>
      <sheetName val="指标分类汇总"/>
      <sheetName val="前(栖居)"/>
      <sheetName val="建(栖居)"/>
      <sheetName val="基(栖居)"/>
      <sheetName val="POWER ASSUMPTION"/>
      <sheetName val="零星工程量"/>
      <sheetName val="_REF!"/>
      <sheetName val="本期发生"/>
      <sheetName val="11度华丹"/>
      <sheetName val="13度高浓"/>
      <sheetName val="13度分配表"/>
      <sheetName val="13.65度雪花"/>
      <sheetName val="13.6雪花分配表"/>
      <sheetName val="13.65度沈阳"/>
      <sheetName val="13.65沈阳分配表"/>
      <sheetName val="11度干啤"/>
      <sheetName val="酵造过滤分配"/>
      <sheetName val="新水分配表"/>
      <sheetName val="酿造煤水电"/>
      <sheetName val="酿造麦芽"/>
      <sheetName val="煤水电备份 "/>
      <sheetName val="10.5度成本表"/>
      <sheetName val="11度雪成本表"/>
      <sheetName val="11度亚特成本表"/>
      <sheetName val="雪花干成本表"/>
      <sheetName val="华丹成本表"/>
      <sheetName val="11度沈阳鲜成本表"/>
      <sheetName val="制品辅料"/>
      <sheetName val="制品煤水电"/>
      <sheetName val="制品瓶盖商标"/>
      <sheetName val="雪花分配表"/>
      <sheetName val="雪花干分配表"/>
      <sheetName val="沈阳鲜分配表"/>
      <sheetName val="华丹分配"/>
      <sheetName val="桶酒15L"/>
      <sheetName val="桶酒20L"/>
      <sheetName val="桶酒30L"/>
      <sheetName val="桶酒10L"/>
      <sheetName val="桶酒5L"/>
      <sheetName val="桶酒20L (雪) "/>
      <sheetName val="桶酒30L (雪)  "/>
      <sheetName val="桶酒15L(华）"/>
      <sheetName val="桶酒20L（华）"/>
      <sheetName val="桶酒30L（华）"/>
      <sheetName val="桶酒20L(雪花干）"/>
      <sheetName val="核算项目余额表"/>
      <sheetName val="销量"/>
      <sheetName val="共享"/>
      <sheetName val="促销活动"/>
      <sheetName val="活动"/>
      <sheetName val="总表"/>
      <sheetName val="±¾ÆÚ·¢Éú"/>
      <sheetName val="11¶È»ªµ¤"/>
      <sheetName val="13¶È¸ßÅ¨"/>
      <sheetName val="13¶È·ÖÅä±í"/>
      <sheetName val="13.65¶ÈÑ©»¨"/>
      <sheetName val="13.6Ñ©»¨·ÖÅä±í"/>
      <sheetName val="13.65¶ÈÉòÑô"/>
      <sheetName val="13.65ÉòÑô·ÖÅä±í"/>
      <sheetName val="11¶È¸ÉÆ¡"/>
      <sheetName val="½ÍÔì¹ýÂË·ÖÅä"/>
      <sheetName val="ÐÂË®·ÖÅä±í"/>
      <sheetName val="ÄðÔìÃºË®µç"/>
      <sheetName val="ÄðÔìÂóÑ¿"/>
      <sheetName val="»ã×Ü±í"/>
      <sheetName val="ÃºË®µç±¸·Ý "/>
      <sheetName val="10.5¶È³É±¾±í"/>
      <sheetName val="11¶ÈÑ©³É±¾±í"/>
      <sheetName val="11¶ÈÑÇÌØ³É±¾±í"/>
      <sheetName val="Ñ©»¨¸É³É±¾±í"/>
      <sheetName val="»ªµ¤³É±¾±í"/>
      <sheetName val="11¶ÈÉòÑôÏÊ³É±¾±í"/>
      <sheetName val="ÖÆÆ·¸¨ÁÏ"/>
      <sheetName val="ÖÆÆ·ÃºË®µç"/>
      <sheetName val="ÖÆÆ·Æ¿¸ÇÉÌ±ê"/>
      <sheetName val="Ñ©»¨·ÖÅä±í"/>
      <sheetName val="Ñ©»¨¸É·ÖÅä±í"/>
      <sheetName val="ÉòÑôÏÊ·ÖÅä±í"/>
      <sheetName val="»ªµ¤·ÖÅä"/>
      <sheetName val="Í°¾Æ15L"/>
      <sheetName val="Í°¾Æ20L"/>
      <sheetName val="Í°¾Æ30L"/>
      <sheetName val="Í°¾Æ10L"/>
      <sheetName val="Í°¾Æ5L"/>
      <sheetName val="Í°¾Æ20L (Ñ©) "/>
      <sheetName val="Í°¾Æ30L (Ñ©)  "/>
      <sheetName val="Í°¾Æ15L(»ª£©"/>
      <sheetName val="Í°¾Æ20L£¨»ª£©"/>
      <sheetName val="Í°¾Æ30L£¨»ª£©"/>
      <sheetName val="Í°¾Æ20L(Ñ©»¨¸É£©"/>
      <sheetName val="ËµÃ÷"/>
      <sheetName val="ÏúÁ¿"/>
      <sheetName val="¹²Ïí"/>
      <sheetName val="´ÙÏú»î¶¯"/>
      <sheetName val="»î¶¯"/>
      <sheetName val="×Ü±í"/>
      <sheetName val="ºËËãÏîÄ¿Óà¶î±í"/>
      <sheetName val="¡À__¨²¡¤¡é¨¦¨²"/>
      <sheetName val="11_¨¨_a¦Ì¡è"/>
      <sheetName val="13_¨¨___¡§"/>
      <sheetName val="13_¨¨¡¤___¡À¨ª"/>
      <sheetName val="13.65_¨¨___¡§"/>
      <sheetName val="13.6___¡§¡¤___¡À¨ª"/>
      <sheetName val="13.65_¨¨¨¦¨°__"/>
      <sheetName val="13.65¨¦¨°__¡¤___¡À¨ª"/>
      <sheetName val="11_¨¨_¨¦__"/>
      <sheetName val="_¨ª_¨¬1y__¡¤___"/>
      <sheetName val="D___¡¤___¡À¨ª"/>
      <sheetName val="_e_¨¬_o__¦Ì_"/>
      <sheetName val="_e_¨¬_¨®__"/>
      <sheetName val="__¡Á¨¹¡À¨ª"/>
      <sheetName val="_o__¦Ì_¡À_¡¤Y "/>
      <sheetName val="10.5_¨¨3¨¦¡À_¡À¨ª"/>
      <sheetName val="11_¨¨__3¨¦¡À_¡À¨ª"/>
      <sheetName val="11_¨¨__¨¬_3¨¦¡À_¡À¨ª"/>
      <sheetName val="___¡§_¨¦3¨¦¡À_¡À¨ª"/>
      <sheetName val="_a¦Ì¡è3¨¦¡À_¡À¨ª"/>
      <sheetName val="11_¨¨¨¦¨°___¨º3¨¦¡À_¡À¨ª"/>
      <sheetName val="___¡¤_¡§¨¢_"/>
      <sheetName val="___¡¤_o__¦Ì_"/>
      <sheetName val="___¡¤____¨¦¨¬¡À¨º"/>
      <sheetName val="___¡§¡¤___¡À¨ª"/>
      <sheetName val="___¡§_¨¦¡¤___¡À¨ª"/>
      <sheetName val="¨¦¨°___¨º¡¤___¡À¨ª"/>
      <sheetName val="_a¦Ì¡è¡¤___"/>
      <sheetName val="¨ª¡ã__15L"/>
      <sheetName val="¨ª¡ã__20L"/>
      <sheetName val="¨ª¡ã__30L"/>
      <sheetName val="¨ª¡ã__10L"/>
      <sheetName val="¨ª¡ã__5L"/>
      <sheetName val="¨ª¡ã__20L (__) "/>
      <sheetName val="¨ª¡ã__30L (__)  "/>
      <sheetName val="¨ª¡ã__15L(_a¡ê_"/>
      <sheetName val="¨ª¡ã__20L¡ê¡§_a¡ê_"/>
      <sheetName val="¨ª¡ã__30L¡ê¡§_a¡ê_"/>
      <sheetName val="¨ª¡ã__20L(___¡§_¨¦¡ê_"/>
      <sheetName val="_¦Ì_¡Â"/>
      <sheetName val="_¨²¨¢_"/>
      <sheetName val="12_¨ª"/>
      <sheetName val="¡ä¨´_¨²___¡¥"/>
      <sheetName val="___¡¥"/>
      <sheetName val="¡Á¨¹¡À¨ª"/>
      <sheetName val="o_______¨®¨¤__¡À¨ª"/>
      <sheetName val="B"/>
      <sheetName val="22号"/>
      <sheetName val="gvl"/>
      <sheetName val="所得税凭证抽查"/>
      <sheetName val="综合认价"/>
      <sheetName val="单项工程费汇总表"/>
      <sheetName val="地下室土建清单"/>
      <sheetName val="裙房土建清单"/>
      <sheetName val="1#土建清单"/>
      <sheetName val="4#土建清单"/>
      <sheetName val="1#水清单"/>
      <sheetName val="4#水清单"/>
      <sheetName val="1#电清单"/>
      <sheetName val="4#电清单"/>
      <sheetName val="包干费用表"/>
      <sheetName val="地下室土建调整清单"/>
      <sheetName val="裙房土建调整清单"/>
      <sheetName val="1#土建调整清单"/>
      <sheetName val="4#土建调整清单"/>
      <sheetName val="1#水调整清单"/>
      <sheetName val="4#水调整清单"/>
      <sheetName val="1#电调整清单"/>
      <sheetName val="4#电调整清单"/>
      <sheetName val="材料损耗表"/>
      <sheetName val="甲方有权分包工程表"/>
      <sheetName val="甲供材料"/>
      <sheetName val="硬景工程"/>
      <sheetName val="安装工程 "/>
      <sheetName val="大乔木 "/>
      <sheetName val="中小乔 "/>
      <sheetName val="地被 "/>
      <sheetName val="灌木 "/>
      <sheetName val="球类竹类 "/>
      <sheetName val="材料表"/>
      <sheetName val="标底评审报告"/>
      <sheetName val="经济指标分析表"/>
      <sheetName val="Sheet9"/>
      <sheetName val="建安工程费(全)"/>
      <sheetName val="建安工程费（住宅）"/>
      <sheetName val="item information"/>
      <sheetName val="新明源销售财务日报"/>
      <sheetName val="电话"/>
      <sheetName val="电子巡更"/>
      <sheetName val="停车场"/>
      <sheetName val="测算依据"/>
      <sheetName val="砂浆单价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备注"/>
      <sheetName val="管桩"/>
      <sheetName val="承台基础"/>
      <sheetName val="地梁"/>
      <sheetName val="异柱"/>
      <sheetName val="矩柱"/>
      <sheetName val="构造柱"/>
      <sheetName val="电梯井壁"/>
      <sheetName val="直梁"/>
      <sheetName val="圈梁"/>
      <sheetName val="楼板"/>
      <sheetName val="挑檐"/>
      <sheetName val="栏板"/>
      <sheetName val="空调板"/>
      <sheetName val="雨篷"/>
      <sheetName val="梯板"/>
      <sheetName val="基础项目"/>
      <sheetName val="内围地梁钢筋说明"/>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建筑做法"/>
      <sheetName val="新工艺清单"/>
      <sheetName val="21"/>
      <sheetName val="门窗表"/>
      <sheetName val="装修"/>
      <sheetName val="石材购买量统计"/>
      <sheetName val="汇总表"/>
      <sheetName val="下拉"/>
    </sheetNames>
    <definedNames>
      <definedName name="Database"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投标总结"/>
      <sheetName val="一号清单开办费"/>
      <sheetName val="非人防地库土建"/>
      <sheetName val="人防地库土建（暂定）"/>
      <sheetName val="Sheet4"/>
      <sheetName val="1#楼裙楼土建"/>
      <sheetName val="2#楼裙楼土建"/>
      <sheetName val="3#楼裙楼土建"/>
      <sheetName val="5#楼裙楼土建"/>
      <sheetName val="1#楼塔楼土建"/>
      <sheetName val="2#楼塔楼土建"/>
      <sheetName val="3#楼塔楼土建"/>
      <sheetName val="4#塔楼土建"/>
      <sheetName val="5#楼塔楼土建"/>
      <sheetName val="高层塔楼土建成本分析"/>
      <sheetName val="小高层塔楼土建成本分析"/>
      <sheetName val="裙楼土建成本分析"/>
      <sheetName val="General"/>
      <sheetName val="21"/>
      <sheetName val="下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封面"/>
      <sheetName val="扉页"/>
      <sheetName val="编制说明"/>
      <sheetName val="汇总表"/>
      <sheetName val="暂定材料价格表"/>
      <sheetName val="单位工程汇总表"/>
      <sheetName val="宿舍楼土建工程"/>
      <sheetName val="办公楼土建工程"/>
      <sheetName val="宿舍楼安装工程"/>
      <sheetName val="办公楼安装工程"/>
      <sheetName val="围墙道路排水管"/>
      <sheetName val="室外安装工程"/>
      <sheetName val="基础项目"/>
      <sheetName val="下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REF"/>
      <sheetName val="#REF!"/>
      <sheetName val="3.1"/>
      <sheetName val="5.1"/>
      <sheetName val="5.2"/>
      <sheetName val="5.3"/>
      <sheetName val="5.4"/>
      <sheetName val="5.5"/>
      <sheetName val="5.6"/>
      <sheetName val="5.7"/>
      <sheetName val="1.4.1"/>
      <sheetName val="1.4.2"/>
      <sheetName val="1.5.1"/>
      <sheetName val="1.5.2"/>
      <sheetName val="1.5.3"/>
      <sheetName val="1.8.1"/>
      <sheetName val="1.8.2"/>
      <sheetName val="1.8.3"/>
      <sheetName val="1.8.4"/>
      <sheetName val="1.8.5"/>
      <sheetName val="1.8.6"/>
      <sheetName val="1.8.7"/>
      <sheetName val="1.8.8"/>
      <sheetName val="1.8.9"/>
      <sheetName val="1.9.1"/>
      <sheetName val="2.1"/>
      <sheetName val="2.2"/>
      <sheetName val="2.3"/>
      <sheetName val="2.4"/>
      <sheetName val="2.5"/>
      <sheetName val="2.6"/>
      <sheetName val="2.7"/>
      <sheetName val="2.8"/>
      <sheetName val="2.9"/>
      <sheetName val="2.10.1"/>
      <sheetName val="2.10.2"/>
      <sheetName val="2.10.3"/>
      <sheetName val="2.11"/>
      <sheetName val="2.12"/>
      <sheetName val="3.1.1"/>
      <sheetName val="3.1.2"/>
      <sheetName val="3.2.1"/>
      <sheetName val="3.2.2"/>
      <sheetName val="3.3"/>
      <sheetName val="3.4"/>
      <sheetName val="3.5"/>
      <sheetName val="3.6.1"/>
      <sheetName val="3.6.2"/>
      <sheetName val="3.6.3"/>
      <sheetName val="4.1"/>
      <sheetName val="4.2"/>
      <sheetName val="4.3"/>
      <sheetName val="4.4"/>
      <sheetName val="4.5"/>
      <sheetName val="4.6"/>
      <sheetName val="4.7"/>
      <sheetName val="4.8"/>
      <sheetName val="4.9"/>
      <sheetName val="4.10"/>
      <sheetName val="4.11.1"/>
      <sheetName val="4.11.2"/>
      <sheetName val="4.11.3"/>
      <sheetName val="4.11.4"/>
      <sheetName val="4.11.5"/>
      <sheetName val="4.11.6"/>
      <sheetName val="4.12.1"/>
      <sheetName val="4.12.2"/>
      <sheetName val="5.1.1"/>
      <sheetName val="5.2.1"/>
      <sheetName val="5.3.1"/>
      <sheetName val="5.4.1"/>
      <sheetName val="5.5.1"/>
      <sheetName val="5.1 (2)"/>
      <sheetName val="5.2 (2)"/>
      <sheetName val="2.10.1 (2)"/>
      <sheetName val="2.10.2 (2)"/>
      <sheetName val="1"/>
      <sheetName val="1审核单价面"/>
      <sheetName val="2审核教学楼单价呈批汇总"/>
      <sheetName val="Sheet7"/>
      <sheetName val="89"/>
      <sheetName val="88"/>
      <sheetName val="87"/>
      <sheetName val="86"/>
      <sheetName val="85"/>
      <sheetName val="84"/>
      <sheetName val="83"/>
      <sheetName val="82"/>
      <sheetName val="81"/>
      <sheetName val="80"/>
      <sheetName val="79"/>
      <sheetName val="78"/>
      <sheetName val="77"/>
      <sheetName val="76"/>
      <sheetName val="75"/>
      <sheetName val="74"/>
      <sheetName val="73"/>
      <sheetName val="72"/>
      <sheetName val="71"/>
      <sheetName val="70"/>
      <sheetName val="69"/>
      <sheetName val="68"/>
      <sheetName val="67"/>
      <sheetName val="66"/>
      <sheetName val="65"/>
      <sheetName val="64"/>
      <sheetName val="63"/>
      <sheetName val="62"/>
      <sheetName val="61"/>
      <sheetName val="60"/>
      <sheetName val="59"/>
      <sheetName val="58"/>
      <sheetName val="57"/>
      <sheetName val="56"/>
      <sheetName val="55"/>
      <sheetName val="54"/>
      <sheetName val="53"/>
      <sheetName val="52"/>
      <sheetName val="51"/>
      <sheetName val="50"/>
      <sheetName val="49"/>
      <sheetName val="48"/>
      <sheetName val="47"/>
      <sheetName val="46"/>
      <sheetName val="45"/>
      <sheetName val="44"/>
      <sheetName val="43"/>
      <sheetName val="42"/>
      <sheetName val="41"/>
      <sheetName val="40"/>
      <sheetName val="39"/>
      <sheetName val="38"/>
      <sheetName val="37"/>
      <sheetName val="36"/>
      <sheetName val="35"/>
      <sheetName val="34"/>
      <sheetName val="33"/>
      <sheetName val="32"/>
      <sheetName val="31"/>
      <sheetName val="30"/>
      <sheetName val="29"/>
      <sheetName val="28"/>
      <sheetName val="27"/>
      <sheetName val="26"/>
      <sheetName val="25"/>
      <sheetName val="24"/>
      <sheetName val="23"/>
      <sheetName val="22"/>
      <sheetName val="21"/>
      <sheetName val="20"/>
      <sheetName val="19"/>
      <sheetName val="18"/>
      <sheetName val="17"/>
      <sheetName val="16"/>
      <sheetName val="15"/>
      <sheetName val="14"/>
      <sheetName val="13"/>
      <sheetName val="12"/>
      <sheetName val="11"/>
      <sheetName val="10"/>
      <sheetName val="9"/>
      <sheetName val="8"/>
      <sheetName val="7"/>
      <sheetName val="6"/>
      <sheetName val="5"/>
      <sheetName val="4"/>
      <sheetName val="3"/>
      <sheetName val="2"/>
      <sheetName val="铝合金石膏板"/>
      <sheetName val="eqpmad2"/>
      <sheetName val="Toolbox"/>
      <sheetName val="G.1R-Shou COP Gf"/>
      <sheetName val="list"/>
      <sheetName val="NAME"/>
      <sheetName val="封面"/>
      <sheetName val="建筑做法"/>
      <sheetName val="石材购买量统计"/>
      <sheetName val="汇总表"/>
    </sheetNames>
    <definedNames>
      <definedName name="B"/>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费用"/>
      <sheetName val="设计费 (2)"/>
      <sheetName val="设计费"/>
      <sheetName val="分项工程费"/>
      <sheetName val="方案设计3估算"/>
      <sheetName val="方案设计2估算"/>
      <sheetName val="方案设计1估算"/>
      <sheetName val="快捷路花地立交"/>
      <sheetName val="投标估算"/>
      <sheetName val="标后方案比较"/>
      <sheetName val="Sheet2"/>
      <sheetName val="Sheet3"/>
      <sheetName val="input"/>
      <sheetName val="表10计算规则表"/>
      <sheetName val="表9单位情况"/>
      <sheetName val="方案设计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Summary"/>
      <sheetName val="PILE CAP"/>
      <sheetName val="BEAM"/>
      <sheetName val="SLAB"/>
      <sheetName val="WALL"/>
      <sheetName val="COLUMN"/>
      <sheetName val="General"/>
      <sheetName val="Sheet5"/>
      <sheetName val="Sheet6"/>
      <sheetName val="Sheet7"/>
      <sheetName val="Sheet8"/>
      <sheetName val="Sheet9"/>
      <sheetName val="Sheet10"/>
      <sheetName val="Sheet11"/>
      <sheetName val="Sheet12"/>
      <sheetName val="Sheet13"/>
      <sheetName val="Sheet14"/>
      <sheetName val="Sheet15"/>
      <sheetName val="Sheet16"/>
      <sheetName val="1#非桩基础 "/>
      <sheetName val="投标总结"/>
      <sheetName val="塔楼给排水清单 "/>
      <sheetName val="15#裙楼土建"/>
      <sheetName val="16#裙楼土建"/>
      <sheetName val="一号清单开办费"/>
      <sheetName val="15#塔楼土建"/>
      <sheetName val="裙楼土建成本分析"/>
      <sheetName val="17#非桩基础"/>
      <sheetName val="高层塔楼土建成本分析"/>
      <sheetName val="17#裙楼土建"/>
      <sheetName val="15#非桩基础"/>
      <sheetName val="16#非桩基础"/>
      <sheetName val="地库土建"/>
      <sheetName val="18#裙楼土建 "/>
      <sheetName val="11#塔楼土建"/>
      <sheetName val="18#非桩基础 "/>
      <sheetName val="10#裙楼土建"/>
      <sheetName val="Sheet1"/>
      <sheetName val="暗渠以西人防地库（暂定）"/>
      <sheetName val="GS"/>
      <sheetName val="常用项目"/>
      <sheetName val="1 开办费汇总"/>
      <sheetName val="应供量清单"/>
      <sheetName val="資料庫"/>
      <sheetName val="Sheet4"/>
      <sheetName val="#REF!"/>
      <sheetName val="合格证 (2)"/>
      <sheetName val="明細表"/>
      <sheetName val="编制说明"/>
      <sheetName val="预算200326"/>
      <sheetName val="21"/>
      <sheetName val="BQ2-住宅部分"/>
      <sheetName val="BQ2-商业街部分"/>
      <sheetName val="POWER ASSUMPTIONS"/>
      <sheetName val="3"/>
      <sheetName val="8"/>
      <sheetName val="Wl. Fin."/>
      <sheetName val="BQ2.10"/>
      <sheetName val="Main"/>
      <sheetName val="XLR_NoRangeSheet"/>
      <sheetName val="磨具余料庫"/>
      <sheetName val="D1#地库汇总BQ3.1-SUM"/>
      <sheetName val="A6#小高层地上汇总BQ5.1-SUM"/>
      <sheetName val="A7#小高层地上汇总BQ6.1-SUM"/>
      <sheetName val="A11#高层地上汇总BQ7.1-SUM"/>
      <sheetName val="A12#小高层地上汇总BQ8.1-SUM"/>
      <sheetName val="A15#高层汇总BQ9.1-SUM"/>
      <sheetName val="A16#高层汇总BQ10.1-SUM "/>
      <sheetName val="S1#裙楼地上汇总BQ4.1-SUM"/>
      <sheetName val="Toolbox"/>
      <sheetName val="中海城三期（01A及01E小学）"/>
      <sheetName val="中海城四期（02C）"/>
      <sheetName val="Open"/>
      <sheetName val="地连墙"/>
      <sheetName val="型材表"/>
      <sheetName val="材料单价表"/>
      <sheetName val="汇总表"/>
      <sheetName val="配置表"/>
      <sheetName val="面积表"/>
      <sheetName val="主要项目单价分析表 "/>
      <sheetName val="电线"/>
      <sheetName val="电缆"/>
      <sheetName val="Financ. Overview"/>
      <sheetName val="eqpmad2"/>
      <sheetName val="SW-TEO"/>
      <sheetName val="单位"/>
      <sheetName val="G1102地块一区（省一建） "/>
      <sheetName val="二号清单"/>
      <sheetName val="内围地梁钢筋说明"/>
      <sheetName val="4、综合单价分析表"/>
      <sheetName val="材料价格"/>
      <sheetName val="工程量A"/>
      <sheetName val="单价报价明细表"/>
      <sheetName val="报价明细表"/>
      <sheetName val="清单"/>
      <sheetName val="2"/>
      <sheetName val="6"/>
      <sheetName val="面积合计（藏）"/>
      <sheetName val="7"/>
      <sheetName val="4"/>
      <sheetName val="投标材料清单 "/>
      <sheetName val="5"/>
      <sheetName val="1"/>
      <sheetName val="单价分析表格式"/>
      <sheetName val="1#"/>
      <sheetName val="计算表"/>
      <sheetName val="03定额库"/>
      <sheetName val="94定额库"/>
      <sheetName val="封面"/>
      <sheetName val="清单库"/>
      <sheetName val="材料"/>
      <sheetName val="工程量"/>
      <sheetName val="1."/>
      <sheetName val="BQ3-1"/>
      <sheetName val="BQ5.3-1"/>
      <sheetName val="S1单价表"/>
      <sheetName val="일반공사"/>
      <sheetName val="2012-9科目余额表 (6)"/>
      <sheetName val="科目余额表 (5)"/>
      <sheetName val="工料测量师报告"/>
      <sheetName val="7.1APP3"/>
      <sheetName val="G2TempSheet"/>
      <sheetName val="2.1设计部"/>
      <sheetName val="银行账户"/>
      <sheetName val="电视监控"/>
      <sheetName val="BQ4.1.1至4.1.4"/>
      <sheetName val="雨棚"/>
      <sheetName val="一层·C区"/>
      <sheetName val="单位库"/>
      <sheetName val="月报表"/>
      <sheetName val="Hic_150EOffice"/>
      <sheetName val="CD"/>
      <sheetName val="00000ppy"/>
      <sheetName val="B1-1清单外装修"/>
      <sheetName val="开办费"/>
      <sheetName val="BQ2.1~基础工程及土方工程清单"/>
      <sheetName val="BQ2.2~GDG9#网点土方清单"/>
      <sheetName val="BQ3.1.1~地下室1土建清单"/>
      <sheetName val="BQ3.1.2~地下室1机电清单"/>
      <sheetName val="BQ4.1.1~GDG9#土建清单"/>
      <sheetName val="BQ4.1.2~GDG9#机电清单"/>
      <sheetName val="BQ5.1.1~GD6#土建清单"/>
      <sheetName val="BQ5.1.2~GD6#机电清单"/>
      <sheetName val="BQ5.2.1~GD7+GDG8#土建清单"/>
      <sheetName val="BQ5.2.2~GD7+GDG8#机电清单"/>
      <sheetName val="BQ5.3.1~GD8+GDG10#土建清单"/>
      <sheetName val="BQ5.3.2~GD8+GDG10#机电清单"/>
      <sheetName val="BQ5.4.1~GD9#土建清单 "/>
      <sheetName val="BQ5.4.2~GD9#机电清单"/>
      <sheetName val="计算稿-3#楼"/>
      <sheetName val="改加胶玻璃、室外栏杆"/>
      <sheetName val="点表"/>
      <sheetName val="Data"/>
      <sheetName val="投标价目总计"/>
      <sheetName val="三号清单之电气工程综合单价分析"/>
      <sheetName val="三号清单之给排水工程综合单价分析"/>
      <sheetName val="貨品科目"/>
      <sheetName val="14.桥架"/>
      <sheetName val="柱"/>
      <sheetName val="费率表"/>
      <sheetName val="A"/>
      <sheetName val="单价表"/>
      <sheetName val="G.1R-Shou COP Gf"/>
      <sheetName val="Bill-2.1（1）"/>
      <sheetName val="sn"/>
      <sheetName val="RA-markate"/>
      <sheetName val="Setting"/>
      <sheetName val="总量统计"/>
      <sheetName val="10"/>
      <sheetName val="节点（12-2立面）"/>
      <sheetName val="附件二"/>
      <sheetName val="rebrand"/>
      <sheetName val="下拉菜单"/>
      <sheetName val="dw list"/>
      <sheetName val="KDB"/>
      <sheetName val="A翼写字楼"/>
      <sheetName val="S-Hotel"/>
      <sheetName val="SR6SUM"/>
      <sheetName val="基本资料"/>
      <sheetName val="清单汇总"/>
      <sheetName val="基 础"/>
      <sheetName val="XL4Poppy"/>
      <sheetName val="Mp-team 1"/>
      <sheetName val="before"/>
      <sheetName val="土建地上商业部分"/>
      <sheetName val="企业格式单价分析表"/>
      <sheetName val="机房工程B"/>
      <sheetName val="数据"/>
      <sheetName val="土建工程综合单价表"/>
      <sheetName val="土建工程综合单价组价明细表"/>
      <sheetName val="工程计算书"/>
      <sheetName val="JOA首頁"/>
      <sheetName val="第二章 - 可视对讲系统"/>
      <sheetName val="T(B)Summary"/>
      <sheetName val="EXRATE"/>
      <sheetName val="BQ"/>
      <sheetName val="MC"/>
      <sheetName val="7#强电"/>
      <sheetName val="S"/>
      <sheetName val="ID"/>
      <sheetName val="M&amp;E"/>
      <sheetName val="FS"/>
      <sheetName val="M-Par"/>
      <sheetName val="Col"/>
      <sheetName val="Wall(int)"/>
      <sheetName val="Wall(ext) "/>
      <sheetName val="Reinf"/>
      <sheetName val="Summary of Cost"/>
      <sheetName val="材料表"/>
      <sheetName val="G单价分析"/>
      <sheetName val="H单价分析"/>
      <sheetName val="N单价分析 "/>
      <sheetName val="C单价分析 "/>
      <sheetName val="一层电梯厅单价分析"/>
      <sheetName val="二层电梯厅单价分析"/>
      <sheetName val="参数"/>
      <sheetName val="Data Sheet"/>
      <sheetName val="A3地块围护结构"/>
      <sheetName val="第一部分定价"/>
      <sheetName val="Combo"/>
      <sheetName val="取费系数"/>
      <sheetName val="92#"/>
      <sheetName val="ben"/>
      <sheetName val="材料名称标准表"/>
      <sheetName val="目录"/>
      <sheetName val="Sheet1 (11)"/>
      <sheetName val="KKKKKKKK"/>
      <sheetName val="单价分析过程"/>
      <sheetName val="主要材料价格表 (2)"/>
      <sheetName val="报价细目表"/>
      <sheetName val="D0026B3"/>
      <sheetName val="工程量清单计价表-塔楼-03"/>
      <sheetName val="推拉"/>
      <sheetName val="MOTOR"/>
      <sheetName val="总价"/>
      <sheetName val="Fly Sheets"/>
      <sheetName val="建筑面积 "/>
      <sheetName val="电气设置"/>
      <sheetName val="电气计算"/>
      <sheetName val="设计部"/>
      <sheetName val="塔楼主体"/>
      <sheetName val="材料库"/>
      <sheetName val="index"/>
      <sheetName val="附表02.管材管件"/>
      <sheetName val="五金（华建+坚朗）"/>
      <sheetName val="材料表-王瑜"/>
      <sheetName val="架空层绿化回填土计算表"/>
      <sheetName val="架空层消防路回填土计算表"/>
      <sheetName val="工程材料"/>
      <sheetName val="BQ9 地下室（城市广场）(2)"/>
      <sheetName val="按新系统"/>
      <sheetName val="1#量统计"/>
      <sheetName val="1-2A"/>
      <sheetName val="sheet2"/>
      <sheetName val="基础项目"/>
      <sheetName val="室内汇总"/>
      <sheetName val="名称"/>
      <sheetName val="单价分析表"/>
      <sheetName val="分部分项清单(模板)"/>
      <sheetName val="15-1-A户型"/>
      <sheetName val="材料汇总"/>
      <sheetName val="土建直接费"/>
      <sheetName val="Fee Rate Summary"/>
      <sheetName val="一层板"/>
      <sheetName val="底板梁"/>
      <sheetName val="单价分析"/>
      <sheetName val="措施费测算"/>
      <sheetName val="承台(砖模) "/>
      <sheetName val="甲"/>
      <sheetName val="dm"/>
      <sheetName val="Sum"/>
      <sheetName val="辅助表"/>
      <sheetName val="Summary T(A)"/>
      <sheetName val="汇总"/>
      <sheetName val="门窗表"/>
      <sheetName val="T1T2T3T4门窗表"/>
      <sheetName val="301-6"/>
      <sheetName val="总措施项目"/>
      <sheetName val="G2C2"/>
      <sheetName val="Aging Datasheet"/>
      <sheetName val="ECCS_1 DataSheet"/>
      <sheetName val="KPI Datasheet"/>
      <sheetName val="工程清单"/>
      <sheetName val="主材表"/>
      <sheetName val="材料损耗(不打印)"/>
      <sheetName val="工程量计算"/>
      <sheetName val="给排水工程综合单价分析"/>
      <sheetName val="Estimate Details"/>
      <sheetName val="2006年10月"/>
      <sheetName val="P1012001"/>
      <sheetName val="乙供材料设备表"/>
      <sheetName val="单价"/>
      <sheetName val="8、主材品牌表 "/>
      <sheetName val="快速代码 "/>
      <sheetName val="综合单价分析表-详细"/>
      <sheetName val="@cover"/>
      <sheetName val="辅材"/>
      <sheetName val="敏感参数"/>
      <sheetName val="园建人工测算"/>
      <sheetName val="ANL"/>
      <sheetName val="计算表2"/>
      <sheetName val="定额"/>
      <sheetName val="配合比"/>
      <sheetName val="封"/>
      <sheetName val="做法表"/>
      <sheetName val="模板参数"/>
      <sheetName val="送电装材统计"/>
      <sheetName val="_______"/>
      <sheetName val="核算项目余额表"/>
      <sheetName val="铁塔材料明细"/>
      <sheetName val="混凝土杆材料"/>
      <sheetName val="单位工程2"/>
      <sheetName val="土石方计算(2)"/>
      <sheetName val="安装综合单价分析表"/>
      <sheetName val="slipsumpR"/>
      <sheetName val="BQ2.2"/>
      <sheetName val="BQ2.1"/>
      <sheetName val="PUR资料库"/>
      <sheetName val="甲指乙供材料报价表"/>
      <sheetName val="表3"/>
      <sheetName val=""/>
      <sheetName val="Contents"/>
      <sheetName val="成本多栏明细账"/>
      <sheetName val="電気設備表"/>
      <sheetName val="含量"/>
      <sheetName val="销售"/>
      <sheetName val="CFA"/>
      <sheetName val="3.1"/>
      <sheetName val="C"/>
      <sheetName val="小院围墙劈开砖现场核量"/>
      <sheetName val="装修材料费"/>
      <sheetName val="5期B栋会所装饰精装修"/>
      <sheetName val="开办费项目"/>
      <sheetName val="墙面工程"/>
      <sheetName val="小学幼儿园景观园建"/>
      <sheetName val="名称数据定义（请确保本表为第二张表）"/>
      <sheetName val="计算式"/>
      <sheetName val="电房"/>
      <sheetName val="97取费(定额直接费)"/>
      <sheetName val="P1封面"/>
      <sheetName val="   合同台账  "/>
      <sheetName val="地梁"/>
      <sheetName val="单位表"/>
      <sheetName val="比率"/>
      <sheetName val="BQ2"/>
      <sheetName val="基础工程量估算"/>
      <sheetName val="资料库"/>
      <sheetName val="e"/>
      <sheetName val="型材计算表(50平开窗)"/>
      <sheetName val="AA小双拼（6栋）"/>
      <sheetName val="AB、BA小双拼（7栋） "/>
      <sheetName val="BB小双拼（3栋） "/>
      <sheetName val="型材计算表（幕墙）"/>
      <sheetName val="2#"/>
      <sheetName val="型材计算表(90推拉门)"/>
      <sheetName val="26#"/>
      <sheetName val="27、28、29#"/>
      <sheetName val="3#"/>
      <sheetName val="35#"/>
      <sheetName val="4#（商业）"/>
      <sheetName val="5#（商业）"/>
      <sheetName val="主要材料清单"/>
      <sheetName val="Bill 3"/>
      <sheetName val="招标补充说明2017.6.3"/>
      <sheetName val="Arch"/>
      <sheetName val="Bill 5 - Carpark"/>
      <sheetName val="10.Linkway"/>
      <sheetName val="11.Bus Shelter-Bay"/>
      <sheetName val="KG-LS"/>
      <sheetName val="工程量计算式"/>
      <sheetName val="125户型样板房"/>
      <sheetName val="2.1收益测算及指标(均摊)"/>
      <sheetName val="uint"/>
      <sheetName val="财务费用"/>
      <sheetName val="收入与成本"/>
      <sheetName val="销售比率"/>
      <sheetName val="五号清单塔楼地上强电工程"/>
      <sheetName val="裙房"/>
      <sheetName val="明细表"/>
      <sheetName val="5201.2004"/>
      <sheetName val="索引"/>
      <sheetName val="B1.2SUM"/>
      <sheetName val="B1.3SUM"/>
      <sheetName val="B1SUM"/>
      <sheetName val="电气工程综合单价分析"/>
      <sheetName val="1.投标总价排名对比表"/>
      <sheetName val="工程量分析表"/>
      <sheetName val="指定名称"/>
      <sheetName val="SUMIF"/>
      <sheetName val="DATEDIF3"/>
      <sheetName val="多条件查找"/>
      <sheetName val="计算出现频率最高的数和文本"/>
      <sheetName val="COUNTIF3"/>
      <sheetName val="FREQUENCY"/>
      <sheetName val="WEEKDAY2"/>
      <sheetName val="VLOOKUP2"/>
      <sheetName val="用公式建立频率分布"/>
      <sheetName val="OFFSET2"/>
      <sheetName val="LARGE"/>
      <sheetName val="时间求和2"/>
      <sheetName val="SUMIF、COUNTIF"/>
      <sheetName val="区分大小写查找"/>
      <sheetName val="INDEX4"/>
      <sheetName val="VLOOKUP4"/>
      <sheetName val="销售数据统计"/>
      <sheetName val="创建交叉数据表"/>
      <sheetName val="CFG桩工程量计算"/>
      <sheetName val="eva"/>
      <sheetName val="开发成本(PUD)"/>
      <sheetName val="开发产品变动表(Compelted units)"/>
      <sheetName val="JCT80"/>
      <sheetName val="2008实际(每月)"/>
      <sheetName val="2008实际(截至)"/>
      <sheetName val="2008予算(每月)"/>
      <sheetName val="2008予算(截至)"/>
      <sheetName val="目錄"/>
      <sheetName val="SkLabVariable"/>
      <sheetName val="11"/>
      <sheetName val="Pick List"/>
      <sheetName val="隔墙"/>
      <sheetName val="基本参数表"/>
      <sheetName val="一号清单－措施费（高层+叠拼+地下室）"/>
      <sheetName val="二号清单—协调服务费"/>
      <sheetName val="BQMP"/>
      <sheetName val="BQMPALOC"/>
      <sheetName val="A-summary"/>
      <sheetName val="8.2-EX Summary"/>
      <sheetName val="测算依据"/>
      <sheetName val="东一一层方柱砼"/>
      <sheetName val="砂浆单价表"/>
      <sheetName val="零星钢筋工程"/>
      <sheetName val="防水工程"/>
      <sheetName val="找平及抹灰"/>
      <sheetName val="砌体、抹灰工程"/>
      <sheetName val="9"/>
      <sheetName val="成本预测"/>
      <sheetName val="成本结转表"/>
      <sheetName val="土方"/>
      <sheetName val="系数516"/>
      <sheetName val="汇总表及手算计算格式 (2)"/>
      <sheetName val="中庭园建"/>
      <sheetName val="A1、A2栏杆和百叶清单 "/>
      <sheetName val="A1、A2单价分析表"/>
      <sheetName val="A1门窗清单"/>
      <sheetName val="A20单价分析表"/>
      <sheetName val="A20栋清单"/>
      <sheetName val="A21、A22单价分析表"/>
      <sheetName val="A21、22栋清单"/>
      <sheetName val="A3-4单价分析表"/>
      <sheetName val="A3门窗清单"/>
      <sheetName val="A4门窗清单"/>
      <sheetName val="B1、B2、B4-B7栋清单"/>
      <sheetName val="B1、B2、B4-B7单价分析表"/>
      <sheetName val="B1幕墙价分析表"/>
      <sheetName val="B1幕墙"/>
      <sheetName val="B2幕墙价分析表"/>
      <sheetName val="B2幕墙"/>
      <sheetName val="B3单价分析表"/>
      <sheetName val="B3幕墙价分析表"/>
      <sheetName val="B3幕墙"/>
      <sheetName val="B3栋清单"/>
      <sheetName val="B4幕墙价分析表"/>
      <sheetName val="B4幕墙"/>
      <sheetName val="B5幕墙价分析表"/>
      <sheetName val="B5幕墙"/>
      <sheetName val="B6幕墙价分析表"/>
      <sheetName val="B6幕墙"/>
      <sheetName val="B7幕墙价分析表"/>
      <sheetName val="B7幕墙"/>
      <sheetName val="售楼部单价分析表"/>
      <sheetName val="售楼部"/>
      <sheetName val="小学单价分析表"/>
      <sheetName val="小学"/>
      <sheetName val="幼儿园单价分析表"/>
      <sheetName val="幼儿园"/>
      <sheetName val="施工参考单价报价表"/>
      <sheetName val="其它工作项目报价清单"/>
      <sheetName val="梁"/>
      <sheetName val="2号-土建"/>
      <sheetName val="下拉"/>
      <sheetName val="高层地上"/>
      <sheetName val="试算平衡表"/>
      <sheetName val="XBase"/>
      <sheetName val="土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裙楼机电"/>
      <sheetName val="塔楼电气"/>
      <sheetName val="塔楼给排水清单 "/>
      <sheetName val="塔楼采暖"/>
      <sheetName val="塔楼消防清单"/>
      <sheetName val="消防预埋清单"/>
      <sheetName val="弱电预留预埋清单"/>
      <sheetName val="防雷接地清单"/>
      <sheetName val="投标汇总 "/>
      <sheetName val="9#非桩基础 "/>
      <sheetName val="General"/>
      <sheetName val="Sheet1"/>
      <sheetName val="暗渠以西人防地库（暂定）"/>
      <sheetName val="投标总结"/>
      <sheetName val="Sheet4"/>
      <sheetName val="21"/>
      <sheetName val="主要材料基准价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内围地梁钢筋说明"/>
      <sheetName val="原表模"/>
      <sheetName val="内基梁J~R"/>
      <sheetName val="钢筋模1.1"/>
      <sheetName val="内基梁A~J"/>
      <sheetName val="做法表"/>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BA-Pl"/>
      <sheetName val="BA"/>
      <sheetName val="基础项目"/>
      <sheetName val="3"/>
      <sheetName val="7"/>
      <sheetName val="投标材料清单 "/>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点表"/>
      <sheetName val="priceD"/>
      <sheetName val="Sheet2"/>
      <sheetName val="Sheet3"/>
      <sheetName val="#REF!"/>
      <sheetName val="General"/>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甲指乙供材料报价表"/>
      <sheetName val="施工参考单价报价表"/>
      <sheetName val="其它工作项目报价清单"/>
      <sheetName val="包干费用报价表"/>
      <sheetName val="材料耗用量表"/>
      <sheetName val="甲方、三方分包工程"/>
      <sheetName val="甲方、三方材料"/>
      <sheetName val="sheet2"/>
      <sheetName val="Open"/>
      <sheetName val="POWER ASSUMPTIONS"/>
      <sheetName val="G.1R-Shou COP Gf"/>
      <sheetName val="SW-TEO"/>
      <sheetName val="Financ. Overview"/>
      <sheetName val="Toolbox"/>
      <sheetName val="eqpmad2"/>
      <sheetName val="#REF!"/>
      <sheetName val="电视监控"/>
      <sheetName val="Main"/>
      <sheetName val="POWER ASSUMPTION"/>
      <sheetName val="钢筋计算表"/>
      <sheetName val="前(栖居)"/>
      <sheetName val="建(栖居)"/>
      <sheetName val="基(栖居)"/>
      <sheetName val="11年计划"/>
      <sheetName val="字段"/>
      <sheetName val="指标分类汇总"/>
      <sheetName val="21"/>
      <sheetName val="22"/>
      <sheetName val="24"/>
      <sheetName val="Module3"/>
      <sheetName val="Module2"/>
      <sheetName val="Module1"/>
      <sheetName val="Sheet1"/>
      <sheetName val="Sheet3"/>
      <sheetName val="报价说明"/>
      <sheetName val="汇总"/>
      <sheetName val="P组团装修"/>
      <sheetName val="P组团样板房园建"/>
      <sheetName val="独栋给排水"/>
      <sheetName val="独栋电气"/>
      <sheetName val="主材暂定价"/>
      <sheetName val="墙面工程"/>
      <sheetName val="5期B栋会所装饰精装修"/>
      <sheetName val="编制说明"/>
      <sheetName val="建筑面积"/>
      <sheetName val="装修部份工程量"/>
      <sheetName val="安装部分工程量"/>
      <sheetName val="安装部分清单"/>
      <sheetName val="装修部份清单"/>
      <sheetName val="内围地梁钢筋说明"/>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建筑面积 "/>
      <sheetName val="工程量计算书"/>
      <sheetName val="汇总表"/>
      <sheetName val="名称"/>
      <sheetName val="土建直接费"/>
      <sheetName val="安装直接费"/>
      <sheetName val="整体措施费"/>
      <sheetName val="其它措施费"/>
      <sheetName val="项目管理费用(土建)"/>
      <sheetName val="项目管理费用(安装)"/>
      <sheetName val="临电临水措施费"/>
      <sheetName val="项目成本汇总"/>
      <sheetName val="目录"/>
      <sheetName val="工程结算工作交接单"/>
      <sheetName val="结算申请报告"/>
      <sheetName val="对账单"/>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
      <sheetName val="会所单价分析表"/>
      <sheetName val="主材表"/>
      <sheetName val="型材米重"/>
      <sheetName val="门窗计价调价规则"/>
      <sheetName val="门窗主材计算规则"/>
      <sheetName val="门窗单价分析"/>
      <sheetName val="百叶单价分析"/>
      <sheetName val="护栏单价分析"/>
      <sheetName val="栏杆单价分析"/>
      <sheetName val="钢材"/>
      <sheetName val="铝材"/>
      <sheetName val="玻璃"/>
      <sheetName val="五金配件(1)"/>
      <sheetName val="五金配件(2)"/>
      <sheetName val="五金配件(3)"/>
      <sheetName val="补充清单"/>
      <sheetName val="型材线密度表"/>
      <sheetName val="LC01 (2)"/>
      <sheetName val="铝材表面处理"/>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结算封面"/>
      <sheetName val="结算书汇总表"/>
      <sheetName val="结算书计价清单"/>
      <sheetName val="计算明细表"/>
      <sheetName val="二期-通风"/>
      <sheetName val="三期-通风"/>
      <sheetName val="三期-给排水"/>
      <sheetName val="给外排水"/>
      <sheetName val="下拉菜单"/>
      <sheetName val="标准表格"/>
      <sheetName val="预算总表"/>
      <sheetName val="预算明细"/>
      <sheetName val="预算制作"/>
      <sheetName val="项目分类"/>
      <sheetName val="地面工程"/>
      <sheetName val="顶面工程"/>
      <sheetName val="门窗工程"/>
      <sheetName val="水电工程"/>
      <sheetName val="拆除工程"/>
      <sheetName val="制作项目"/>
      <sheetName val="其他工程"/>
      <sheetName val="购买主材"/>
      <sheetName val="基础项目"/>
      <sheetName val="承台(砖模) "/>
      <sheetName val="柱"/>
      <sheetName val="梁"/>
      <sheetName val="四季花城城南地块户型面积"/>
      <sheetName val="B4零星"/>
      <sheetName val="材料损耗(不打印)"/>
      <sheetName val="工程清单"/>
      <sheetName val="封面"/>
      <sheetName val="结算汇总"/>
      <sheetName val="签证汇总"/>
      <sheetName val="签证清单"/>
      <sheetName val="造价汇总"/>
      <sheetName val="B1-3复式"/>
      <sheetName val="H1-201小高"/>
      <sheetName val="00000000"/>
      <sheetName val="#REF"/>
      <sheetName val="细部结构"/>
      <sheetName val="条型基础"/>
      <sheetName val="基础"/>
      <sheetName val="平楼板表(进度)"/>
      <sheetName val="钢筋"/>
      <sheetName val="地上土建及措施项目费"/>
      <sheetName val="原表模"/>
      <sheetName val="内基梁J~R"/>
      <sheetName val="钢筋模1.1"/>
      <sheetName val="内基梁A~J"/>
      <sheetName val="松下成品柜"/>
      <sheetName val="整体厨房"/>
      <sheetName val="预算制作明细"/>
      <sheetName val="辅材组成"/>
      <sheetName val="人工组成"/>
      <sheetName val="辅材统计"/>
      <sheetName val="主材统计"/>
      <sheetName val="成本分析表"/>
      <sheetName val="管理费用"/>
      <sheetName val="Template"/>
      <sheetName val="XLR_NoRangeSheet"/>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LM1"/>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清单"/>
      <sheetName val="报价汇总"/>
      <sheetName val="TH大堂及垃圾房周边铺装"/>
      <sheetName val="小区围墙"/>
      <sheetName val="设置"/>
      <sheetName val="甲供料表"/>
      <sheetName val="人工挖孔桩"/>
      <sheetName val="承台(木模)"/>
      <sheetName val="基础梁"/>
      <sheetName val="计算试"/>
      <sheetName val="砖墙"/>
      <sheetName val="门窗表"/>
      <sheetName val="外墙砌体"/>
      <sheetName val="内墙砌体"/>
      <sheetName val="不同做法的房间装饰"/>
      <sheetName val="楼梯"/>
      <sheetName val="悬挑板"/>
      <sheetName val="砼墙"/>
      <sheetName val="板"/>
      <sheetName val="零星"/>
      <sheetName val="桩承台定额土方量"/>
      <sheetName val="汇总表及手算计算格式"/>
      <sheetName val="钻孔桩"/>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2"/>
      <sheetName val="LM3"/>
      <sheetName val="LM5"/>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卫生间"/>
      <sheetName val="天棚、楼地面（初）"/>
      <sheetName val="柱面砖"/>
      <sheetName val="楼梯栏杆及底座抛光砖"/>
      <sheetName val="楼梯栏杆及底座及花岗石"/>
      <sheetName val="钢结构计算表"/>
      <sheetName val="其它"/>
      <sheetName val="栏杆"/>
      <sheetName val="门槛"/>
      <sheetName val="门窗面积计量"/>
      <sheetName val="女儿墙"/>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门厅墙身."/>
      <sheetName val="换11台阶"/>
      <sheetName val="排水沟"/>
      <sheetName val="花岗石地面"/>
      <sheetName val="增加窗部份."/>
      <sheetName val="门窗."/>
      <sheetName val="5+7"/>
      <sheetName val="桩"/>
      <sheetName val="14+14.1柱"/>
      <sheetName val="15梁砼"/>
      <sheetName val="16+18"/>
      <sheetName val="7+17小型构件"/>
      <sheetName val="建筑零星 (2)"/>
      <sheetName val="19"/>
      <sheetName val="场地平整"/>
      <sheetName val="土方工程"/>
      <sheetName val="回填石粉"/>
      <sheetName val="内外墙挂网"/>
      <sheetName val="梁墙挂网"/>
      <sheetName val="屋面防水"/>
      <sheetName val="乳胶漆"/>
      <sheetName val="卫生间墙身-首层门厅墙身"/>
      <sheetName val="不锈钢栏杆"/>
      <sheetName val="卫生间地面-墙身-走道阳台防水-卫生间陶粒砼."/>
      <sheetName val="卫生间隔断-大理石洗手台-玻璃镜-蹲位. (2)"/>
      <sheetName val="卫生间隔断-大理石洗手台-玻璃镜-蹲位."/>
      <sheetName val="抛光砖(600×600)."/>
      <sheetName val="预埋件."/>
      <sheetName val="楼梯面层抛光砖(600×600)."/>
      <sheetName val="雨棚"/>
      <sheetName val="封面2"/>
      <sheetName val="清单"/>
      <sheetName val="结构工程量总表"/>
      <sheetName val="平整场地、三七灰土"/>
      <sheetName val="挖土方及回填土"/>
      <sheetName val="垫层"/>
      <sheetName val="地下室挡土墙、底板"/>
      <sheetName val="砼楼梯"/>
      <sheetName val="砼构件"/>
      <sheetName val="预制构件"/>
      <sheetName val="坡道散水"/>
      <sheetName val="钢网铺设"/>
      <sheetName val="砖基础"/>
      <sheetName val="零星砌体"/>
      <sheetName val="复核灰砂砖"/>
      <sheetName val="复核空心砖"/>
      <sheetName val="防水、泡沫板"/>
      <sheetName val="预埋铁件、植筋"/>
      <sheetName val="场ര혁_x005f_x000c_"/>
      <sheetName val=""/>
      <sheetName val="石材购买量统计"/>
      <sheetName val="场ര혁_x005f_x005f_x005f_x000c_"/>
      <sheetName val="场ര혁_x005f_x005f_x005f_x005f_x005f_x005f_x005f_x000c_"/>
      <sheetName val="单位库"/>
      <sheetName val="场ര혁_x005f_x005f_x005f_x005f_x005f_x005f_x005f_x005f_x00"/>
      <sheetName val="1.工程预结算内部审核备忘"/>
      <sheetName val="2.竣工结算造价协议清单"/>
      <sheetName val="3.甲方结算审核书"/>
      <sheetName val="4.结算审核汇总表"/>
      <sheetName val="中轴园建"/>
      <sheetName val="中轴安装"/>
      <sheetName val="中轴入口分段园建"/>
      <sheetName val="中轴入口分段安装"/>
      <sheetName val="北二期园建"/>
      <sheetName val="北二期园建 (2)"/>
      <sheetName val="北二期安装"/>
      <sheetName val="北二期园建 (1)"/>
      <sheetName val="季华路改造"/>
      <sheetName val="N11展示区园建"/>
      <sheetName val="N11展示区安装"/>
      <sheetName val="签证汇总表"/>
      <sheetName val="签证明细表"/>
      <sheetName val="单价分析"/>
      <sheetName val="学生公寓5-9"/>
      <sheetName val="装饰工程汇总表"/>
      <sheetName val="墙柱面挂钢网"/>
      <sheetName val="铸铁格栅盖板、卫生间蹲位"/>
      <sheetName val="陶粒"/>
      <sheetName val="砼电缆沟、地沟"/>
      <sheetName val="变形缝"/>
      <sheetName val="隔热砖、天沟马赛克、广场砖"/>
      <sheetName val="水泥砂浆地面"/>
      <sheetName val="防滑砖300"/>
      <sheetName val="抛光砖600、耐磨砖"/>
      <sheetName val="超微粉抛光砖600"/>
      <sheetName val="零星面贴砖、门槛石"/>
      <sheetName val="块料楼梯面层"/>
      <sheetName val="花岗岩地面"/>
      <sheetName val="花岗岩台阶面"/>
      <sheetName val="块料地脚线"/>
      <sheetName val="砂浆地脚线"/>
      <sheetName val="梯级花岗岩挡水线"/>
      <sheetName val="不锈钢扶手栏杆"/>
      <sheetName val="不锈钢防盗网、格栅"/>
      <sheetName val="墙柱面一般抹灰"/>
      <sheetName val="235×52釉面砖"/>
      <sheetName val="200×300面砖"/>
      <sheetName val="石材窗台板"/>
      <sheetName val="天棚抹灰"/>
      <sheetName val="油漆"/>
      <sheetName val="天棚吊顶"/>
      <sheetName val="卡布隆"/>
      <sheetName val="其他项目"/>
      <sheetName val="防水胶填缝"/>
      <sheetName val="主营业务成本明细表"/>
      <sheetName val="数据汇总表"/>
      <sheetName val="土建工程综合单价表"/>
      <sheetName val="土建工程综合单价组价明细表"/>
      <sheetName val="XL4Poppy"/>
      <sheetName val="材料表"/>
      <sheetName val="1"/>
      <sheetName val="1."/>
      <sheetName val="型材表"/>
      <sheetName val="100x44x1.5(NC-0)(重做)更改"/>
      <sheetName val="100x44x1.5(NC-0)(重做)"/>
      <sheetName val="(四扇)90推拉窗NC-1(重做)"/>
      <sheetName val="(四扇)90推拉窗NC-1a(重做)"/>
      <sheetName val="(四扇)90推拉窗NC-2(重做)"/>
      <sheetName val="(四扇)90推拉窗NC-3(重做)"/>
      <sheetName val="(四扇)90推拉窗NC-3a(重做)"/>
      <sheetName val="(三扇)90推拉窗NC-4(重做)"/>
      <sheetName val="(二扇)90推拉窗NC-5(重做)"/>
      <sheetName val="(四扇)90推拉窗NC-6(重做)"/>
      <sheetName val="(四扇)90推拉窗NC-6(换扇)"/>
      <sheetName val="76x25x1.2(C1)(重做)"/>
      <sheetName val="(二扇)90推拉窗C2(换扇)"/>
      <sheetName val="(二扇带亮子)90推拉窗C3(换扇)"/>
      <sheetName val="(二扇带亮子)90推拉窗C4(重做)"/>
      <sheetName val="(四扇)90推拉窗C5(换扇)"/>
      <sheetName val="38平开窗(固定)c7(1)(换玻璃)"/>
      <sheetName val="38平开窗(固定)c7(2)(重做)"/>
      <sheetName val="38平开窗(固定)c7(3)(重做)"/>
      <sheetName val="(二扇)90推拉窗C8(换扇)"/>
      <sheetName val="(二扇带亮子)90推拉窗C9(换扇)"/>
      <sheetName val="(四扇)90推拉窗C10(重做)"/>
      <sheetName val="(四扇)90推拉窗C10(换扇)"/>
      <sheetName val="(二扇带亮子)90推拉窗C11(换扇)"/>
      <sheetName val="(四扇)90推拉窗C12(换扇)"/>
      <sheetName val="(四扇)90推拉窗C12 (重做)"/>
      <sheetName val="(二扇)90推拉窗C13(换扇)"/>
      <sheetName val="(二扇)90推拉窗C14(换扇)"/>
      <sheetName val="(二扇)90推拉窗C14(重做)"/>
      <sheetName val="下拉框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工程材料"/>
      <sheetName val="合价"/>
      <sheetName val="单价"/>
      <sheetName val="清单汇总"/>
      <sheetName val="单价 (2)"/>
      <sheetName val="201-1"/>
      <sheetName val="201-2"/>
      <sheetName val="201-3"/>
      <sheetName val="201-4"/>
      <sheetName val="301-1"/>
      <sheetName val="301-2"/>
      <sheetName val="301-3"/>
      <sheetName val="301-4"/>
      <sheetName val="301-5"/>
      <sheetName val="301-6"/>
      <sheetName val="301-7"/>
      <sheetName val="301-8"/>
      <sheetName val="301-9"/>
      <sheetName val="301-10"/>
      <sheetName val="302-1"/>
      <sheetName val="302-2"/>
      <sheetName val="302-3"/>
      <sheetName val="401-1"/>
      <sheetName val="401-2"/>
      <sheetName val="402-1"/>
      <sheetName val="402-2"/>
      <sheetName val="501-1"/>
      <sheetName val="502-1"/>
      <sheetName val="503-1"/>
      <sheetName val="503-2"/>
      <sheetName val="503-3"/>
      <sheetName val="503-4"/>
      <sheetName val="601-1"/>
      <sheetName val="601-2"/>
      <sheetName val="601-3"/>
      <sheetName val="601-4"/>
      <sheetName val="601-5"/>
      <sheetName val="602-1 "/>
      <sheetName val="#REF!"/>
      <sheetName val="基础项目"/>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使用说明"/>
      <sheetName val="封面"/>
      <sheetName val="汇总"/>
      <sheetName val="计算表"/>
      <sheetName val="计算说明"/>
      <sheetName val="参考数据"/>
      <sheetName val="#REF!"/>
      <sheetName val="XLR_NoRange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甲级写字楼"/>
      <sheetName val="普通写字楼"/>
      <sheetName val="裙楼"/>
      <sheetName val="汇总表"/>
      <sheetName val="计算表"/>
      <sheetName val="华凯方案1计算式"/>
      <sheetName val="单位库"/>
      <sheetName val="使用说明"/>
      <sheetName val="墙面工程"/>
      <sheetName val="5201.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时代廊桥花园23栋给排水工程"/>
      <sheetName val="数据汇总"/>
      <sheetName val="单位库"/>
      <sheetName val="墙面工程"/>
      <sheetName val="8"/>
      <sheetName val="2"/>
      <sheetName val="6"/>
      <sheetName val="面积合计（藏）"/>
      <sheetName val="7"/>
      <sheetName val="3"/>
      <sheetName val="4"/>
      <sheetName val="投标材料清单 "/>
      <sheetName val="5"/>
      <sheetName va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方案设计1"/>
      <sheetName val="方案设计1估算"/>
    </sheetNames>
    <sheetDataSet>
      <sheetData sheetId="0" refreshError="1"/>
      <sheetData sheetId="1" refreshError="1"/>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点表"/>
      <sheetName val="price1"/>
      <sheetName val="单位库"/>
      <sheetName val="墙面工程"/>
      <sheetName val="表三（地下）"/>
      <sheetName val="饰面工程单价调整办法"/>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工程材料"/>
      <sheetName val="合价"/>
      <sheetName val="单价"/>
      <sheetName val="清单汇总"/>
      <sheetName val="单价 (2)"/>
      <sheetName val="201-1"/>
      <sheetName val="201-2"/>
      <sheetName val="201-3"/>
      <sheetName val="201-4"/>
      <sheetName val="301-1"/>
      <sheetName val="301-2"/>
      <sheetName val="301-3"/>
      <sheetName val="301-4"/>
      <sheetName val="301-5"/>
      <sheetName val="301-6"/>
      <sheetName val="301-7"/>
      <sheetName val="301-8"/>
      <sheetName val="301-9"/>
      <sheetName val="301-10"/>
      <sheetName val="302-1"/>
      <sheetName val="302-2"/>
      <sheetName val="302-3"/>
      <sheetName val="401-1"/>
      <sheetName val="401-2"/>
      <sheetName val="402-1"/>
      <sheetName val="402-2"/>
      <sheetName val="501-1"/>
      <sheetName val="502-1"/>
      <sheetName val="503-1"/>
      <sheetName val="503-2"/>
      <sheetName val="503-3"/>
      <sheetName val="503-4"/>
      <sheetName val="601-1"/>
      <sheetName val="601-2"/>
      <sheetName val="601-3"/>
      <sheetName val="601-4"/>
      <sheetName val="601-5"/>
      <sheetName val="602-1 "/>
      <sheetName val="单位库"/>
      <sheetName val="墙面工程"/>
      <sheetName val="土建工程综合单价组价明细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投标总结"/>
      <sheetName val="一号清单开办费"/>
      <sheetName val="二标段地库土建"/>
      <sheetName val="点工单价表"/>
      <sheetName val="补充项目单价表"/>
      <sheetName val="高层塔楼土建成本分析"/>
      <sheetName val="小高层塔楼土建成本分析"/>
      <sheetName val="裙楼土建成本分析"/>
      <sheetName val="General"/>
      <sheetName val="Sheet1"/>
      <sheetName val="暗渠以西人防地库（暂定）"/>
      <sheetName val="21"/>
      <sheetName val="基础项目"/>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1#楼工程量清单 (2)"/>
      <sheetName val="#REF!"/>
      <sheetName val="施工参考单价报价表"/>
      <sheetName val="甲指乙供材料报价表"/>
      <sheetName val="POWER ASSUMPTIONS"/>
      <sheetName val="Sheet1"/>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sheet2"/>
      <sheetName val="Toolbox"/>
      <sheetName val="21"/>
      <sheetName val="22"/>
      <sheetName val="24"/>
      <sheetName val="Module3"/>
      <sheetName val="Module2"/>
      <sheetName val="Module1"/>
      <sheetName val="5期B栋会所装饰精装修"/>
      <sheetName val="编制说明"/>
      <sheetName val="建筑面积"/>
      <sheetName val="装修部份工程量"/>
      <sheetName val="安装部分工程量"/>
      <sheetName val="安装部分清单"/>
      <sheetName val="装修部份清单"/>
      <sheetName val="编制总说明"/>
      <sheetName val="汇总表"/>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清单"/>
      <sheetName val="石材购买量统计"/>
      <sheetName val="室外园林电气工程"/>
      <sheetName val="室外园林给排水工程"/>
      <sheetName val="泳池周边给水"/>
      <sheetName val="基础项目"/>
      <sheetName val="工程量计算书"/>
      <sheetName val="内围地梁钢筋说明"/>
      <sheetName val="封面"/>
      <sheetName val="结算汇总"/>
      <sheetName val="签证汇总"/>
      <sheetName val="签证清单"/>
      <sheetName val="造价汇总"/>
      <sheetName val="B1-3复式"/>
      <sheetName val="H1-201小高"/>
      <sheetName val="00000000"/>
      <sheetName val="#REF"/>
      <sheetName val="预算总表"/>
      <sheetName val="预算明细"/>
      <sheetName val="预算制作"/>
      <sheetName val="项目分类"/>
      <sheetName val="地面工程"/>
      <sheetName val="墙面工程"/>
      <sheetName val="顶面工程"/>
      <sheetName val="门窗工程"/>
      <sheetName val="水电工程"/>
      <sheetName val="拆除工程"/>
      <sheetName val="制作项目"/>
      <sheetName val="其他工程"/>
      <sheetName val="购买主材"/>
      <sheetName val="承台(砖模) "/>
      <sheetName val="柱"/>
      <sheetName val="细部结构"/>
      <sheetName val="条型基础"/>
      <sheetName val="基础"/>
      <sheetName val="梁"/>
      <sheetName val="平楼板表(进度)"/>
      <sheetName val="钢筋"/>
      <sheetName val="建筑面积 "/>
      <sheetName val="Sheet3"/>
      <sheetName val="地上土建及措施项目费"/>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名称"/>
      <sheetName val="土建直接费"/>
      <sheetName val="安装直接费"/>
      <sheetName val="整体措施费"/>
      <sheetName val="其它措施费"/>
      <sheetName val="项目管理费用(土建)"/>
      <sheetName val="项目管理费用(安装)"/>
      <sheetName val="临电临水措施费"/>
      <sheetName val="项目成本汇总"/>
      <sheetName val="原表模"/>
      <sheetName val="内基梁J~R"/>
      <sheetName val="钢筋模1.1"/>
      <sheetName val="内基梁A~J"/>
      <sheetName val="松下成品柜"/>
      <sheetName val="整体厨房"/>
      <sheetName val="预算制作明细"/>
      <sheetName val="辅材组成"/>
      <sheetName val="人工组成"/>
      <sheetName val="辅材统计"/>
      <sheetName val="主材统计"/>
      <sheetName val="成本分析表"/>
      <sheetName val="管理费用"/>
      <sheetName val="Template"/>
      <sheetName val="XLR_NoRangeSheet"/>
      <sheetName val="材料单"/>
      <sheetName val="金御华府"/>
      <sheetName val="兰乔圣菲"/>
      <sheetName val="金域华庭"/>
      <sheetName val="瓷砖"/>
      <sheetName val="木饰面"/>
      <sheetName val="木地板"/>
      <sheetName val="软包"/>
      <sheetName val="墙纸"/>
      <sheetName val="马赛克"/>
      <sheetName val="摩恩洁具"/>
      <sheetName val="地毯"/>
      <sheetName val="乐家洁具"/>
      <sheetName val="清镜"/>
      <sheetName val="铝扣板"/>
      <sheetName val="灯具"/>
      <sheetName val="方太市场价"/>
      <sheetName val="洁具（五金）"/>
      <sheetName val="板材（木制品）"/>
      <sheetName val="零星附材"/>
      <sheetName val="欧普照明"/>
      <sheetName val="石材报价"/>
      <sheetName val="与万科谈的价钱"/>
      <sheetName val="乳胶漆与万科的合同价"/>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其它工作项目报价清单"/>
      <sheetName val="包干费用报价表"/>
      <sheetName val="材料耗用量表"/>
      <sheetName val="甲方、三方分包工程"/>
      <sheetName val="甲方、三方材料"/>
      <sheetName val="土建工程综合单价表"/>
      <sheetName val="单价分析"/>
      <sheetName val="目录"/>
      <sheetName val="工程结算工作交接单"/>
      <sheetName val="结算申请报告"/>
      <sheetName val="对账单"/>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
      <sheetName val="会所单价分析表"/>
      <sheetName val="主材表"/>
      <sheetName val="型材米重"/>
      <sheetName val="门窗计价调价规则"/>
      <sheetName val="门窗主材计算规则"/>
      <sheetName val="门窗单价分析"/>
      <sheetName val="百叶单价分析"/>
      <sheetName val="护栏单价分析"/>
      <sheetName val="栏杆单价分析"/>
      <sheetName val="钢材"/>
      <sheetName val="铝材"/>
      <sheetName val="玻璃"/>
      <sheetName val="五金配件(1)"/>
      <sheetName val="五金配件(2)"/>
      <sheetName val="五金配件(3)"/>
      <sheetName val="补充清单"/>
      <sheetName val="LC01 (2)"/>
      <sheetName val="型材线密度表"/>
      <sheetName val="铝材表面处理"/>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eqpmad2"/>
      <sheetName val="结算封面"/>
      <sheetName val="结算书汇总表"/>
      <sheetName val="结算书计价清单"/>
      <sheetName val="计算明细表"/>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卫生间"/>
      <sheetName val="天棚、楼地面（初）"/>
      <sheetName val="柱面砖"/>
      <sheetName val="楼梯栏杆及底座抛光砖"/>
      <sheetName val="楼梯栏杆及底座及花岗石"/>
      <sheetName val="钢结构计算表"/>
      <sheetName val="其它"/>
      <sheetName val="栏杆"/>
      <sheetName val="门槛"/>
      <sheetName val="门窗面积计量"/>
      <sheetName val="女儿墙"/>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门厅墙身."/>
      <sheetName val="换11台阶"/>
      <sheetName val="排水沟"/>
      <sheetName val="花岗石地面"/>
      <sheetName val="增加窗部份."/>
      <sheetName val="门窗."/>
      <sheetName val="5+7"/>
      <sheetName val="桩"/>
      <sheetName val="14+14.1柱"/>
      <sheetName val="15梁砼"/>
      <sheetName val="16+18"/>
      <sheetName val="7+17小型构件"/>
      <sheetName val="建筑零星 (2)"/>
      <sheetName val="19"/>
      <sheetName val="场地平整"/>
      <sheetName val="土方工程"/>
      <sheetName val="回填石粉"/>
      <sheetName val="内外墙挂网"/>
      <sheetName val="梁墙挂网"/>
      <sheetName val="屋面防水"/>
      <sheetName val="乳胶漆"/>
      <sheetName val="卫生间墙身-首层门厅墙身"/>
      <sheetName val="不锈钢栏杆"/>
      <sheetName val="卫生间地面-墙身-走道阳台防水-卫生间陶粒砼."/>
      <sheetName val="卫生间隔断-大理石洗手台-玻璃镜-蹲位. (2)"/>
      <sheetName val="卫生间隔断-大理石洗手台-玻璃镜-蹲位."/>
      <sheetName val="抛光砖(600×600)."/>
      <sheetName val="预埋件."/>
      <sheetName val="楼梯面层抛光砖(600×600)."/>
      <sheetName val="雨棚"/>
      <sheetName val="封面2"/>
      <sheetName val="清单"/>
      <sheetName val="结构工程量总表"/>
      <sheetName val="平整场地、三七灰土"/>
      <sheetName val="挖土方及回填土"/>
      <sheetName val="垫层"/>
      <sheetName val="地下室挡土墙、底板"/>
      <sheetName val="板"/>
      <sheetName val="砼楼梯"/>
      <sheetName val="砼构件"/>
      <sheetName val="预制构件"/>
      <sheetName val="坡道散水"/>
      <sheetName val="钢网铺设"/>
      <sheetName val="砖基础"/>
      <sheetName val="零星砌体"/>
      <sheetName val="复核灰砂砖"/>
      <sheetName val="复核空心砖"/>
      <sheetName val="防水、泡沫板"/>
      <sheetName val="预埋铁件、植筋"/>
      <sheetName val="场ര혁_x005f_x000c_"/>
      <sheetName val=""/>
      <sheetName val="场ര혁_x005f_x005f_x005f_x000c_"/>
      <sheetName val="场ര혁_x005f_x005f_x005f_x005f_x005f_x005f_x005f_x000c_"/>
      <sheetName val="单位库"/>
      <sheetName val="场ര혁_x005f_x005f_x005f_x005f_x005f_x005f_x005f_x005f_x00"/>
      <sheetName val="1.工程预结算内部审核备忘"/>
      <sheetName val="2.竣工结算造价协议清单"/>
      <sheetName val="3.甲方结算审核书"/>
      <sheetName val="4.结算审核汇总表"/>
      <sheetName val="中轴园建"/>
      <sheetName val="中轴安装"/>
      <sheetName val="中轴入口分段园建"/>
      <sheetName val="中轴入口分段安装"/>
      <sheetName val="北二期园建"/>
      <sheetName val="北二期园建 (2)"/>
      <sheetName val="北二期安装"/>
      <sheetName val="北二期园建 (1)"/>
      <sheetName val="季华路改造"/>
      <sheetName val="N11展示区园建"/>
      <sheetName val="N11展示区安装"/>
      <sheetName val="签证汇总表"/>
      <sheetName val="签证明细表"/>
      <sheetName val="报价说明"/>
      <sheetName val="汇总"/>
      <sheetName val="P组团装修"/>
      <sheetName val="P组团样板房园建"/>
      <sheetName val="独栋给排水"/>
      <sheetName val="独栋电气"/>
      <sheetName val="主材暂定价"/>
      <sheetName val="Macro1"/>
      <sheetName val="建筑面积表"/>
      <sheetName val="三、五、七期地下室电气安装部分"/>
      <sheetName val="三、五、七期地下室给排水安装部分"/>
      <sheetName val="三期多层电气安装部分"/>
      <sheetName val="三期多层给排水安装部分"/>
      <sheetName val="三期高层电气安装部分"/>
      <sheetName val="三期高层给排水安装部分"/>
      <sheetName val="五、七期高层电气安装部分"/>
      <sheetName val="五、七期高层给排水安装部分"/>
      <sheetName val="三期63座电气安装部分"/>
      <sheetName val="三期63座给排水安装部分"/>
      <sheetName val="过梁"/>
      <sheetName val="砼墙"/>
      <sheetName val="基础梁"/>
      <sheetName val="桩承台基础"/>
      <sheetName val="地面、天花"/>
      <sheetName val="内墙抹灰"/>
      <sheetName val="楼梯 "/>
      <sheetName val="零星砼"/>
      <sheetName val="开始(墙体)"/>
      <sheetName val="外墙装饰(标准户形) "/>
      <sheetName val="标准户形(墙体)"/>
      <sheetName val="总工程量(墙体)"/>
      <sheetName val="内墙190"/>
      <sheetName val="分户墙190"/>
      <sheetName val="外墙装饰"/>
      <sheetName val="总工程量(墙体) (2)"/>
      <sheetName val="1#楼"/>
      <sheetName val="1#楼单价分析表"/>
      <sheetName val="1#楼主材表"/>
      <sheetName val="1#楼型材米重"/>
      <sheetName val="规划指标"/>
      <sheetName val="给排水工程量计算书"/>
      <sheetName val="申报汇总表"/>
      <sheetName val="累计材料供应清单"/>
      <sheetName val="甲供材料款申请表"/>
      <sheetName val="B地块01&amp;02清单"/>
      <sheetName val="B地块03&amp;06清单"/>
      <sheetName val="B地块公共部位清单"/>
      <sheetName val="工程报价汇总表"/>
      <sheetName val="工程量清单报价汇总表"/>
      <sheetName val="学生宿舍C8"/>
      <sheetName val="学生宿舍C9"/>
      <sheetName val="学生宿舍C10"/>
      <sheetName val="学生宿舍C11"/>
      <sheetName val="学生宿舍C12"/>
      <sheetName val="学生宿舍C13"/>
      <sheetName val="学生宿舍C14"/>
      <sheetName val="第二学生食堂C24"/>
      <sheetName val="会堂及教师活动中心"/>
      <sheetName val="艺术楼"/>
      <sheetName val="学术交流中心及外国专家楼"/>
      <sheetName val="校行政办公楼"/>
      <sheetName val="院系办公楼"/>
      <sheetName val="图书馆"/>
      <sheetName val="广外二期清单汇总表"/>
      <sheetName val="合价汇总表"/>
      <sheetName val="总包服务管理协调配合费"/>
      <sheetName val="工程预留金"/>
      <sheetName val="建筑及装饰装修工程主要材料报价表"/>
      <sheetName val="甲招乙供材料表"/>
      <sheetName val="暂定主材价格表"/>
      <sheetName val="单合价分析表"/>
      <sheetName val="自定材料价"/>
      <sheetName val="单方分析"/>
      <sheetName val="住宅电气"/>
      <sheetName val="塔楼给排水"/>
      <sheetName val="商业电气"/>
      <sheetName val="商铺给排水"/>
      <sheetName val="土建工程综合单价组价明细表"/>
      <sheetName val="B3板"/>
      <sheetName val="B4板"/>
      <sheetName val="B4零星"/>
      <sheetName val="计算表"/>
      <sheetName val="综合单价汇总表"/>
      <sheetName val="造价汇总表"/>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甲供料表"/>
      <sheetName val="人工挖孔桩"/>
      <sheetName val="承台(木模)"/>
      <sheetName val="计算试"/>
      <sheetName val="砖墙"/>
      <sheetName val="门窗表"/>
      <sheetName val="Parameters"/>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抵扣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进度款结算清单"/>
      <sheetName val="工程量清单"/>
      <sheetName val="钢筋汇总"/>
      <sheetName val="预埋件量及砼汇总"/>
      <sheetName val="东一三层板面加强筋"/>
      <sheetName val="东一三层板面面筋"/>
      <sheetName val="东一三层板筋"/>
      <sheetName val="东一二层柱"/>
      <sheetName val="东一三层梁"/>
      <sheetName val="东二三层板面加强筋"/>
      <sheetName val="东二三层板面面筋"/>
      <sheetName val="东二三层板筋"/>
      <sheetName val="东二三层梁钢筋"/>
      <sheetName val="东一一层圆柱砼"/>
      <sheetName val="东一一层方柱砼"/>
      <sheetName val="东一二层圆柱砼"/>
      <sheetName val="东一二层方柱砼"/>
      <sheetName val="东一二层梁砼"/>
      <sheetName val="东一二层板砼"/>
      <sheetName val="东一三层梁砼"/>
      <sheetName val="东一三层板砼"/>
      <sheetName val="东二三层梁砼"/>
      <sheetName val="东二三层板砼"/>
      <sheetName val="二层加厚区砼"/>
      <sheetName val="楼梯"/>
      <sheetName val="板马凳筋"/>
      <sheetName val="电梯井"/>
      <sheetName val="东一幕墙"/>
      <sheetName val="东二幕墙"/>
      <sheetName val="登机桥预埋件"/>
      <sheetName val="基础项目"/>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规划指标"/>
      <sheetName val="#REF!"/>
      <sheetName val="21"/>
      <sheetName val="墙面工程"/>
      <sheetName val="内围地梁钢筋说明"/>
      <sheetName val="建筑面积 "/>
      <sheetName val="工程量计算书"/>
      <sheetName val="汇总表"/>
      <sheetName val="名称"/>
      <sheetName val="计算表"/>
      <sheetName val="土建工程综合单价表"/>
      <sheetName val="综合单价汇总表"/>
      <sheetName val="成本汇总 "/>
      <sheetName val="给排水工程量计算书"/>
      <sheetName val="土建工程综合单价组价明细表"/>
      <sheetName val="施工参考单价报价表"/>
      <sheetName val="甲指乙供材料报价表"/>
      <sheetName val="其它工作项目报价清单"/>
      <sheetName val="Parameters"/>
      <sheetName val="目录"/>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指标表"/>
      <sheetName val="车库"/>
      <sheetName val="梁"/>
      <sheetName val="XLR_NoRangeSheet"/>
      <sheetName val="门窗表"/>
      <sheetName val="四季花城城南地块户型面积"/>
      <sheetName val="工程材料"/>
      <sheetName val="基础项目"/>
      <sheetName val="土建直接费"/>
      <sheetName val="Cashflow(Scenario)"/>
      <sheetName val="江宁新指标"/>
      <sheetName val="叠拼"/>
      <sheetName val="复式"/>
      <sheetName val="平层"/>
      <sheetName val="独立商业"/>
      <sheetName val="地下超市"/>
      <sheetName val="Mp-team 1"/>
      <sheetName val="土地款支出"/>
      <sheetName val="规划指标表"/>
      <sheetName val="下拉菜单"/>
      <sheetName val="承台(砖模) "/>
      <sheetName val="柱"/>
      <sheetName val="summary"/>
      <sheetName val="财务费用"/>
      <sheetName val="收入与成本"/>
      <sheetName val="销售比率"/>
      <sheetName val="2、明细表"/>
      <sheetName val="2-汇总"/>
      <sheetName val="6-科目表"/>
      <sheetName val="3-收益利润"/>
      <sheetName val="5-运作安排"/>
      <sheetName val="Sheet1"/>
      <sheetName val="地库三安装工程"/>
      <sheetName val="B标段叠拼"/>
      <sheetName val="B标段联排"/>
      <sheetName val="一期规划面积"/>
      <sheetName val="1-指标"/>
      <sheetName val="1.1-楼栋情况"/>
      <sheetName val="2.1-补充协议明细"/>
      <sheetName val="4301_2004ch"/>
      <sheetName val="5201_2004"/>
      <sheetName val="预算执行情况_(2)"/>
      <sheetName val="Note_1_-_Recon_Profit"/>
      <sheetName val="Cash_Flow_Statement"/>
      <sheetName val="Aging_Datasheet"/>
      <sheetName val="1_1-楼栋情况"/>
      <sheetName val="2_1-补充协议明细"/>
      <sheetName val="技术经济指标"/>
      <sheetName val="基础数据"/>
      <sheetName val="型材线密度表"/>
      <sheetName val="成本汇总"/>
      <sheetName val="指标"/>
      <sheetName val="139叠加"/>
      <sheetName val="室内装修价格明细"/>
      <sheetName val="全区规划指标"/>
      <sheetName val="全区成本汇总"/>
      <sheetName val="枣园--建安-间接"/>
      <sheetName val="全期规划指标 "/>
      <sheetName val="写字楼B"/>
      <sheetName val="土方"/>
      <sheetName val="BS"/>
      <sheetName val="材料费"/>
      <sheetName val="基本参数"/>
      <sheetName val="技术指标"/>
      <sheetName val="参数1"/>
      <sheetName val="折线图2数据"/>
      <sheetName val="Financial highligts"/>
      <sheetName val="报批报建计划"/>
      <sheetName val="成本测算-太科园"/>
      <sheetName val="Toolbox"/>
      <sheetName val="成本测算"/>
      <sheetName val="040506利息分摊"/>
      <sheetName val="2006内部公司往来利息及调整（per entity）"/>
      <sheetName val="07利息分摊"/>
      <sheetName val="ECCS_1 DataSheet"/>
      <sheetName val="计算稿"/>
      <sheetName val="单位库"/>
      <sheetName val="时间设置"/>
      <sheetName val="Macro1"/>
      <sheetName val="Global"/>
      <sheetName val="常用项目"/>
      <sheetName val="PL 2007"/>
      <sheetName val="PL 2005"/>
      <sheetName val="PL 2006"/>
      <sheetName val="ls"/>
      <sheetName val="Sheet2"/>
      <sheetName val="计算表达式"/>
      <sheetName val="内部往来"/>
      <sheetName val="测算2-当前状态（含返迁）"/>
      <sheetName val="工程量计算"/>
      <sheetName val="5、销售费用预算表"/>
      <sheetName val="选项"/>
      <sheetName val="301-6"/>
      <sheetName val="Sheetl"/>
      <sheetName val="电（计算式）"/>
      <sheetName val="弱电"/>
      <sheetName val="BS 2006"/>
      <sheetName val="CJA 2006"/>
      <sheetName val="Cash flow"/>
      <sheetName val="HVAC BoQ"/>
      <sheetName val="附表-规划指标表一期"/>
      <sheetName val="附表-规划指标表三期"/>
      <sheetName val="营销费用合同－付款（城花）0109"/>
      <sheetName val="六类"/>
      <sheetName val="总体指标表"/>
      <sheetName val="地下车库"/>
      <sheetName val="Main"/>
      <sheetName val="公摊费用及期间费"/>
      <sheetName val="分摊基础"/>
      <sheetName val="东一一层方柱砼"/>
      <sheetName val="General"/>
      <sheetName val="甲供材表一水电材料(开关)"/>
      <sheetName val="甲供材表二水电材料（灯具）"/>
      <sheetName val="甲供材表三水电材料（浴霸）"/>
      <sheetName val="甲供材表四水电材料（五金洁具）"/>
      <sheetName val="XL4Poppy"/>
      <sheetName val="list"/>
      <sheetName val="NAME"/>
      <sheetName val="2.1设计部"/>
      <sheetName val="营业费用"/>
      <sheetName val="应付款项"/>
      <sheetName val="2007.03.31"/>
      <sheetName val="附表28"/>
      <sheetName val="附表5-1"/>
      <sheetName val="附表8-1"/>
      <sheetName val="附表27"/>
      <sheetName val="附表17"/>
      <sheetName val="附表16"/>
      <sheetName val="附表4"/>
      <sheetName val="附表21"/>
      <sheetName val="附表24"/>
      <sheetName val="附表32"/>
      <sheetName val="附表33"/>
      <sheetName val="附表13"/>
      <sheetName val="附表15-1"/>
      <sheetName val="附表2"/>
      <sheetName val="附表3"/>
      <sheetName val="成本估算"/>
      <sheetName val="K401"/>
      <sheetName val="RA-markate"/>
      <sheetName val="T1T2T3T4门窗表"/>
      <sheetName val="板房区目标成本"/>
      <sheetName val="   合同台账  "/>
      <sheetName val="设计指标"/>
      <sheetName val="Open"/>
      <sheetName val="A投资指标"/>
      <sheetName val="Z控制表"/>
      <sheetName val="K流量表过渡"/>
      <sheetName val="O售价敏感分析"/>
      <sheetName val="总表"/>
      <sheetName val="成就共享（全周期）"/>
      <sheetName val="15年御湾"/>
      <sheetName val="收入预测"/>
      <sheetName val="97取费(定额直接费)"/>
      <sheetName val="3.基础梁"/>
      <sheetName val="封面"/>
      <sheetName val="主营业务成本明细表"/>
      <sheetName val="系数516"/>
      <sheetName val="报价单"/>
      <sheetName val="Sheet9"/>
      <sheetName val="测算明细表(0+1+1)"/>
      <sheetName val="主要规划指标"/>
      <sheetName val="A1、A2栏杆和百叶清单 "/>
      <sheetName val="A1、A2单价分析表"/>
      <sheetName val="A1门窗清单"/>
      <sheetName val="A20单价分析表"/>
      <sheetName val="A20栋清单"/>
      <sheetName val="A21、A22单价分析表"/>
      <sheetName val="A21、22栋清单"/>
      <sheetName val="A3-4单价分析表"/>
      <sheetName val="A3门窗清单"/>
      <sheetName val="A4门窗清单"/>
      <sheetName val="B1、B2、B4-B7栋清单"/>
      <sheetName val="B1、B2、B4-B7单价分析表"/>
      <sheetName val="B1幕墙价分析表"/>
      <sheetName val="B1幕墙"/>
      <sheetName val="B2幕墙价分析表"/>
      <sheetName val="B2幕墙"/>
      <sheetName val="B3单价分析表"/>
      <sheetName val="B3幕墙价分析表"/>
      <sheetName val="B3幕墙"/>
      <sheetName val="B3栋清单"/>
      <sheetName val="B4幕墙价分析表"/>
      <sheetName val="B4幕墙"/>
      <sheetName val="B5幕墙价分析表"/>
      <sheetName val="B5幕墙"/>
      <sheetName val="B6幕墙价分析表"/>
      <sheetName val="B6幕墙"/>
      <sheetName val="B7幕墙价分析表"/>
      <sheetName val="B7幕墙"/>
      <sheetName val="售楼部单价分析表"/>
      <sheetName val="售楼部"/>
      <sheetName val="小学单价分析表"/>
      <sheetName val="小学"/>
      <sheetName val="幼儿园单价分析表"/>
      <sheetName val="幼儿园"/>
      <sheetName val="主材表"/>
      <sheetName val="人工费"/>
      <sheetName val="每日C300"/>
      <sheetName val="temp"/>
      <sheetName val="ZH COA"/>
      <sheetName val="POWER ASSUMPTIONS"/>
      <sheetName val="材料"/>
      <sheetName val="3-工程现金流"/>
      <sheetName val="3、销售物业开发销售表"/>
      <sheetName val="tph-comrental"/>
      <sheetName val="付款进度表"/>
      <sheetName val="科目列表"/>
      <sheetName val="无合同工程及销费"/>
      <sheetName val="二级成本动态表"/>
      <sheetName val="招标项目"/>
      <sheetName val="A翼写字楼"/>
      <sheetName val="表10计算规则表"/>
      <sheetName val="表9单位情况"/>
      <sheetName val="BTH-TMDT"/>
      <sheetName val="gd_02"/>
      <sheetName val="TH-TDT"/>
      <sheetName val="表六 "/>
      <sheetName val="KKKKKKKK"/>
      <sheetName val="成本表1 项目规划指标及收入计划"/>
      <sheetName val="基本数据计算底稿"/>
      <sheetName val="TAX COM"/>
      <sheetName val="分类"/>
      <sheetName val="附 录 一"/>
      <sheetName val="Collateral"/>
      <sheetName val="Disposition"/>
      <sheetName val="盈A030617使用格式"/>
      <sheetName val="2006年10月"/>
      <sheetName val="Input"/>
      <sheetName val="材料清单"/>
      <sheetName val="地面过水泥砂"/>
      <sheetName val="楼板镂空及加楼板（部分项目有争议）"/>
      <sheetName val="D户型防水"/>
      <sheetName val="Sheet1 (11)"/>
      <sheetName val="管理费用明细表"/>
      <sheetName val="汇率"/>
      <sheetName val="生产成本明细表"/>
      <sheetName val="营业费用明细表"/>
      <sheetName val="报表项目基本情况表"/>
      <sheetName val="KPI Datasheet"/>
      <sheetName val="项目指标"/>
      <sheetName val="动态成本"/>
      <sheetName val="付款台账"/>
      <sheetName val="附表1"/>
      <sheetName val="合同台账"/>
      <sheetName val="设计部"/>
      <sheetName val="Estimate Details"/>
      <sheetName val="计量"/>
      <sheetName val="财务费用多栏明细账"/>
      <sheetName val="管理费用多栏明细账"/>
      <sheetName val="营业费用多栏明细账"/>
      <sheetName val="变更"/>
      <sheetName val="日报_无证（扣除变更数）"/>
      <sheetName val="日报_有证（扣除变更数）"/>
      <sheetName val="挞定退房"/>
      <sheetName val="A3"/>
      <sheetName val="A300"/>
      <sheetName val="清单1"/>
      <sheetName val="8"/>
      <sheetName val="2"/>
      <sheetName val="6"/>
      <sheetName val="面积合计（藏）"/>
      <sheetName val="7"/>
      <sheetName val="3"/>
      <sheetName val="4"/>
      <sheetName val="投标材料清单 "/>
      <sheetName val="5"/>
      <sheetName val="1"/>
      <sheetName val="資料庫"/>
      <sheetName val="Financ. Overview"/>
      <sheetName val="G.1R-Shou COP Gf"/>
      <sheetName val="利润表"/>
      <sheetName val="初步规划表"/>
      <sheetName val="楼层梁筋"/>
      <sheetName val="A8独立基础 "/>
      <sheetName val="室内汇总"/>
      <sheetName val="策划4"/>
      <sheetName val="有已开票数"/>
      <sheetName val="5-1、规划指标"/>
      <sheetName val="附件1、六类公摊费用及期间费"/>
      <sheetName val="计算书"/>
      <sheetName val="清单"/>
      <sheetName val="#REF"/>
      <sheetName val="一层柱砼C40"/>
      <sheetName val="eqpmad2"/>
      <sheetName val="强电过路砼保护管 "/>
      <sheetName val="B"/>
      <sheetName val="摊销表"/>
      <sheetName val="#511BkRec"/>
      <sheetName val="#511-SEPT97"/>
      <sheetName val="#511-OCT97"/>
      <sheetName val="#511-NOV97"/>
      <sheetName val="#511-DEC97"/>
      <sheetName val="Hotel"/>
      <sheetName val="G201os"/>
      <sheetName val="FA Addition"/>
      <sheetName val="2007年成本计算"/>
      <sheetName val="材料表"/>
      <sheetName val="测算依据"/>
      <sheetName val="砂浆单价表"/>
      <sheetName val="合格证 (2)"/>
      <sheetName val="园林电气汇总"/>
      <sheetName val="建筑面积及其它"/>
      <sheetName val="科目余额表"/>
      <sheetName val=""/>
      <sheetName val="XX排总"/>
      <sheetName val="定额(清单)库"/>
      <sheetName val="至10月末全成本汇总表（动态）"/>
      <sheetName val="_x005f_x005f_x005f_x0000__x005f_x005f_x005f_x0000__x005"/>
      <sheetName val="至4月末全成本汇总表（动态）"/>
      <sheetName val="湿装饰"/>
      <sheetName val="工程量汇总表"/>
      <sheetName val="零星工程"/>
      <sheetName val="LAVT"/>
      <sheetName val="面积"/>
      <sheetName val="营销费用预算"/>
      <sheetName val="营销合约"/>
      <sheetName val="雨水管网"/>
      <sheetName val="污水管网 "/>
      <sheetName val="园建工程（后期）"/>
      <sheetName val="评估结论"/>
      <sheetName val="地上砌体 "/>
      <sheetName val="威灵电机"/>
      <sheetName val="当期规划指标"/>
      <sheetName val="2经济测算"/>
      <sheetName val="合价"/>
      <sheetName val="计量单位数据有效性"/>
      <sheetName val="单位"/>
      <sheetName val="地下室劳务"/>
      <sheetName val="地上劳务"/>
      <sheetName val="BTH"/>
      <sheetName val="顶板"/>
      <sheetName val="Air Conditional"/>
      <sheetName val="Computer"/>
      <sheetName val="Equipment"/>
      <sheetName val="Motor Vehicle"/>
      <sheetName val="Renovation"/>
      <sheetName val="Marco"/>
      <sheetName val="accode"/>
      <sheetName val="Occ, Other Rev, Exp, Dispo"/>
      <sheetName val="A-General"/>
      <sheetName val="Drop List References"/>
      <sheetName val="電気設備表"/>
      <sheetName val="4#看楼通道"/>
      <sheetName val="119-4"/>
      <sheetName val="余额表"/>
      <sheetName val="内地面"/>
      <sheetName val="项目单价"/>
      <sheetName val="完"/>
      <sheetName val="CP"/>
      <sheetName val="公司清单"/>
      <sheetName val="资产试算"/>
      <sheetName val="附表10"/>
      <sheetName val="表3"/>
      <sheetName val="裙楼土建成本分析"/>
      <sheetName val="99CCTV"/>
      <sheetName val="DDETABLE "/>
      <sheetName val="基本设置"/>
      <sheetName val="方案1"/>
      <sheetName val="销量"/>
      <sheetName val="Adjustment"/>
      <sheetName val="成本测算及分摊"/>
      <sheetName val="Enhanced FASB 123"/>
      <sheetName val="成本对标表"/>
      <sheetName val="4.产品成本分摊"/>
      <sheetName val="G2TempSheet"/>
      <sheetName val="价格数据库"/>
      <sheetName val="变配电"/>
      <sheetName val="材料汇总"/>
      <sheetName val="B4零星"/>
      <sheetName val="调整系数"/>
      <sheetName val="清单(成本)"/>
      <sheetName val="19.门窗"/>
      <sheetName val="_x005f_x0000__x005f_x0000__x005f_x0000__x005f_x0000__x0"/>
      <sheetName val="A.R 01"/>
      <sheetName val="承台(木模)"/>
      <sheetName val="_x005f_x005f_x005f_x005f_x005f_x005f_x005f_x0000__x005f"/>
      <sheetName val="合同付款"/>
      <sheetName val="出租写字楼方案"/>
      <sheetName val="清单-总"/>
      <sheetName val="项目签名封面"/>
      <sheetName val="G402."/>
      <sheetName val="PL"/>
      <sheetName val="DATA"/>
      <sheetName val="19号楼"/>
      <sheetName val="20号楼"/>
      <sheetName val="21号楼 "/>
      <sheetName val="31号楼 "/>
      <sheetName val="预算200326"/>
      <sheetName val="目标进度表(扣除变更数）"/>
      <sheetName val="改加胶玻璃、室外栏杆"/>
      <sheetName val="基础"/>
      <sheetName val="指标分摊"/>
      <sheetName val="比率"/>
      <sheetName val="数据库"/>
      <sheetName val="19#楼(作废)"/>
      <sheetName val="门窗"/>
      <sheetName val="计算表2"/>
      <sheetName val="南沙奥园环湖工程 "/>
      <sheetName val="sheet"/>
      <sheetName val="工商税收"/>
      <sheetName val="资料库"/>
      <sheetName val="成本项目"/>
      <sheetName val="职工花名册"/>
      <sheetName val="分部分项清单(模板)"/>
      <sheetName val="计算式"/>
      <sheetName val="补充清单"/>
      <sheetName val="3层装修计算"/>
      <sheetName val="三家其他应付公司"/>
      <sheetName val="模板"/>
      <sheetName val="Elem Cost"/>
      <sheetName val="金泽蓝湾强电工程量"/>
      <sheetName val="北区裙楼工程量"/>
      <sheetName val="现场签证"/>
      <sheetName val="工程量计算表2"/>
      <sheetName val="工程量计算书3"/>
      <sheetName val="分部分项工程量计算式"/>
      <sheetName val="编码"/>
      <sheetName val="QY"/>
      <sheetName val="E1020"/>
      <sheetName val="1.资金支付台帐"/>
      <sheetName val="平窗"/>
      <sheetName val="JOA首頁"/>
      <sheetName val="基本资料"/>
      <sheetName val="龙江销售收入"/>
      <sheetName val="成本科目维护"/>
      <sheetName val="成本指标"/>
      <sheetName val="合同付款台账"/>
      <sheetName val="合同基本信息"/>
      <sheetName val="清单1-裙楼Ea"/>
      <sheetName val="总公司序时帐"/>
      <sheetName val="材料损耗(不打印)"/>
      <sheetName val="页码引用"/>
      <sheetName val="售价"/>
      <sheetName val="03定额库"/>
      <sheetName val="94定额库"/>
      <sheetName val="清单库"/>
      <sheetName val="销售财务日报表②"/>
      <sheetName val="参照表"/>
      <sheetName val="46亩(新)"/>
      <sheetName val="税金预测"/>
      <sheetName val="税金缴纳情况"/>
      <sheetName val="土地款预测"/>
      <sheetName val="销售回款预测"/>
      <sheetName val="政府性收费预测"/>
      <sheetName val="VAS TB"/>
      <sheetName val="LS-BS"/>
      <sheetName val="基本信息"/>
      <sheetName val="X1"/>
      <sheetName val="基础资料"/>
      <sheetName val="_x005f_x0000__x005f_x0000__x005"/>
      <sheetName val="南沙尚品国际3#（底商）"/>
      <sheetName val="利息7月-8月"/>
      <sheetName val="Cost Plan -2"/>
      <sheetName val="Sheet3"/>
      <sheetName val="UFPrn20031203195053"/>
      <sheetName val="貨品科目"/>
      <sheetName val="地价利息"/>
      <sheetName val="帮助"/>
      <sheetName val="甲供材料清单"/>
      <sheetName val="标准层幕墙综合单价分析表"/>
      <sheetName val="5期B栋会所装饰精装修"/>
      <sheetName val="基础信息"/>
      <sheetName val="A"/>
      <sheetName val="应付账款1-11明细表"/>
      <sheetName val="新城资金明细"/>
      <sheetName val="申鑫大厦租金明细"/>
      <sheetName val="三林明细"/>
      <sheetName val="东陆明细"/>
      <sheetName val="ITEM"/>
      <sheetName val="月度预算表"/>
      <sheetName val="PRC GAAP"/>
      <sheetName val="Bill-1基本要求费用"/>
      <sheetName val="Bill-3小计"/>
      <sheetName val="Bill-4雨篷"/>
      <sheetName val="定义构件"/>
      <sheetName val="Bill-2.1（1）"/>
      <sheetName val="汇总"/>
      <sheetName val="Journal Entries - EJE(09930)"/>
      <sheetName val="PUD adjust in Consol level"/>
      <sheetName val="全区分摊项目汇总"/>
      <sheetName val="加压泵房"/>
      <sheetName val="综合单价表"/>
      <sheetName val="Setting"/>
      <sheetName val="应收票据(关联方)"/>
      <sheetName val="成本控制表"/>
      <sheetName val="GDP"/>
      <sheetName val="列表"/>
      <sheetName val="5税收优惠明细表"/>
      <sheetName val="N201"/>
      <sheetName val="安装工程量计算书单项模板"/>
      <sheetName val="行政区划"/>
      <sheetName val="农业用地"/>
      <sheetName val="C01-1"/>
      <sheetName val="财政供养人员增幅"/>
      <sheetName val="本年收入合计"/>
      <sheetName val="人员支出"/>
      <sheetName val="事业发展"/>
      <sheetName val="营销无文本"/>
      <sheetName val="村级支出"/>
      <sheetName val="农业人口"/>
      <sheetName val="四月份月报"/>
      <sheetName val="基础编码"/>
      <sheetName val="总措施项目"/>
      <sheetName val="工程量清单报价表（裙楼幕墙工程） "/>
      <sheetName val="26栋01户型"/>
      <sheetName val="柱计算"/>
      <sheetName val="单价分析过程"/>
      <sheetName val="主要材料价格表 (2)"/>
      <sheetName val="土建地上（X号楼)"/>
      <sheetName val="内装修"/>
      <sheetName val="10月发生（手工）"/>
      <sheetName val="SW-TEO"/>
      <sheetName val="分部分项工程量清单计价表"/>
      <sheetName val="工程清单"/>
      <sheetName val="损益预算执行（分月）"/>
      <sheetName val="综合单价分析表 "/>
      <sheetName val="1.1.1（土建6#楼）"/>
      <sheetName val="BA-Pl"/>
      <sheetName val="7号签证"/>
      <sheetName val="EVALUATE"/>
      <sheetName val="对标-甲级写字楼"/>
      <sheetName val="销售预测表"/>
      <sheetName val="Construction"/>
      <sheetName val="石材购买量统计"/>
      <sheetName val="标准表格"/>
      <sheetName val="下拉"/>
      <sheetName val="Register"/>
      <sheetName val="手工计算"/>
      <sheetName val="室外涂料（抹灰）"/>
      <sheetName val="工艺单"/>
      <sheetName val="开料单"/>
      <sheetName val="设置"/>
      <sheetName val="D栋计算式明细"/>
      <sheetName val="制造费用明细账"/>
      <sheetName val="对比"/>
      <sheetName val="调整分录"/>
      <sheetName val="金色二期产品成本分摊表"/>
      <sheetName val="P&amp;L"/>
      <sheetName val="合并TB"/>
      <sheetName val="役"/>
      <sheetName val="高层F毛坯"/>
      <sheetName val="C.现金流量表"/>
      <sheetName val="4301_2004ch1"/>
      <sheetName val="5201_20041"/>
      <sheetName val="预算执行情况_(2)1"/>
      <sheetName val="建筑面积_"/>
      <sheetName val="成本汇总_"/>
      <sheetName val="Financial_highligts"/>
      <sheetName val="Mp-team_1"/>
      <sheetName val="全期规划指标_"/>
      <sheetName val="2006内部公司往来利息及调整（per_entity）"/>
      <sheetName val="___合同台账__"/>
      <sheetName val="POWER_ASSUMPTIONS"/>
      <sheetName val="PL_2007"/>
      <sheetName val="PL_2005"/>
      <sheetName val="PL_2006"/>
      <sheetName val="承台(砖模)_"/>
      <sheetName val="CJA_2006"/>
      <sheetName val="2_1设计部"/>
      <sheetName val="1_资金支付台帐"/>
      <sheetName val="G_1R-Shou_COP_Gf"/>
      <sheetName val="ECCS_1_DataSheet"/>
      <sheetName val="KPI_Datasheet"/>
      <sheetName val="项目开发周期表"/>
      <sheetName val="项目基本情况"/>
      <sheetName val="规划面积"/>
      <sheetName val="采购公司抵销"/>
      <sheetName val="UFPrn20100203142250"/>
      <sheetName val="UFPrn20091103150220"/>
      <sheetName val="6601"/>
      <sheetName val="6602"/>
      <sheetName val="6603"/>
      <sheetName val="102 清单"/>
      <sheetName val="楼宇价目表A10"/>
      <sheetName val="楼宇价目表A9"/>
      <sheetName val="楼宇价目表B1"/>
      <sheetName val="楼宇价目表B2"/>
      <sheetName val="总成本、总收入、租赁收入、资产估值"/>
      <sheetName val="基本档案"/>
      <sheetName val="现金流量表"/>
      <sheetName val="住宅建安-公寓"/>
      <sheetName val="序列表"/>
      <sheetName val="工作台帐"/>
      <sheetName val="_x005f_x005f_x005f_x005f_x005f_x005f_x005f_x005f_x005f_x005f_"/>
      <sheetName val="D1电气单价表"/>
      <sheetName val="配置单"/>
      <sheetName val="给排水"/>
      <sheetName val="date"/>
      <sheetName val="预算招标 "/>
      <sheetName val="敏感详细分析"/>
      <sheetName val="设计费用-ICP"/>
      <sheetName val="工程量计算表"/>
      <sheetName val="工程量"/>
      <sheetName val="结构"/>
      <sheetName val="其它"/>
      <sheetName val="措施"/>
      <sheetName val="综合单价分析表"/>
      <sheetName val="S1单价表"/>
      <sheetName val="Wl. Fin."/>
      <sheetName val="园建"/>
      <sheetName val="9-12月供货（9-10月）"/>
      <sheetName val="各产品类型指标"/>
      <sheetName val="利润预测"/>
      <sheetName val="项目经济技术指标"/>
      <sheetName val="单价分析表"/>
      <sheetName val="分期产品类型去化率"/>
      <sheetName val="尾货去化比例"/>
      <sheetName val="信息"/>
      <sheetName val="自动计算"/>
      <sheetName val="实际签约"/>
      <sheetName val="销售计划（分期）-手工填报"/>
      <sheetName val="清远玖龙府（清晖路50亩）"/>
      <sheetName val="计算式明细"/>
      <sheetName val="总栋号统计"/>
      <sheetName val="工费及管理费利润税金"/>
      <sheetName val="Phase2 movementDEC"/>
      <sheetName val="Phase1f.a.DEC"/>
      <sheetName val="Phase2 f.a.DEC (2)"/>
      <sheetName val="材料价格"/>
      <sheetName val="引用数据"/>
      <sheetName val="基础梁工程量 (外)"/>
      <sheetName val="基础梁工程量(内)"/>
      <sheetName val="家具"/>
      <sheetName val="试算平衡表"/>
      <sheetName val="数据录入"/>
      <sheetName val="分产品销售收入、成本分析表"/>
      <sheetName val="方案4"/>
      <sheetName val="3.成本盈利预测表"/>
      <sheetName val="标准合同目录"/>
      <sheetName val="万科四季花城城南项目面积解疑表"/>
      <sheetName val="E系列"/>
      <sheetName val="清单名称"/>
      <sheetName val="3#门窗表"/>
      <sheetName val="技术经济指标表"/>
      <sheetName val="F_OH"/>
      <sheetName val="2011利息"/>
      <sheetName val="2010利息"/>
      <sheetName val="洽谈类项目类型说明"/>
      <sheetName val="_x005f_x0000__x005f"/>
      <sheetName val="_x005f_x005f_x005f_x0000__x005f"/>
      <sheetName val="_x005f_x005f_x005f_x005f_"/>
      <sheetName val="财务指标"/>
      <sheetName val="进度款台帐"/>
      <sheetName val="付款计划（投委会）"/>
      <sheetName val="弗莱明戈1A区"/>
      <sheetName val="PUR资料库"/>
      <sheetName val="华房01"/>
      <sheetName val="健翔01"/>
      <sheetName val="京通01"/>
      <sheetName val="零星"/>
      <sheetName val="TBM"/>
      <sheetName val="地价分摊表"/>
      <sheetName val="4301_2004ch2"/>
      <sheetName val="5201_20042"/>
      <sheetName val="预算执行情况_(2)2"/>
      <sheetName val="建筑面积_1"/>
      <sheetName val="Note_1_-_Recon_Profit1"/>
      <sheetName val="Cash_Flow_Statement1"/>
      <sheetName val="2006内部公司往来利息及调整（per_entity）1"/>
      <sheetName val="成本汇总_1"/>
      <sheetName val="___合同台账__1"/>
      <sheetName val="Aging_Datasheet1"/>
      <sheetName val="全期规划指标_1"/>
      <sheetName val="Financial_highligts1"/>
      <sheetName val="Mp-team_11"/>
      <sheetName val="承台(砖模)_1"/>
      <sheetName val="工程量清单(原价)"/>
      <sheetName val="基础数据情况"/>
      <sheetName val="计量单位（综）"/>
      <sheetName val="Contacts"/>
      <sheetName val="一标段地上"/>
      <sheetName val="银行账户"/>
      <sheetName val="截止2006年6月17日股权投资"/>
      <sheetName val="04-06折旧"/>
      <sheetName val="成本动态台帐"/>
      <sheetName val="04-05年运营费用"/>
      <sheetName val="明细"/>
      <sheetName val="存货"/>
      <sheetName val="P&amp;A"/>
      <sheetName val="参数"/>
      <sheetName val="sum(Flooring )"/>
      <sheetName val="动态成本差异分析表"/>
      <sheetName val="2018版成本动态台帐"/>
      <sheetName val="凤一"/>
      <sheetName val="工程量A"/>
      <sheetName val="5-现金流"/>
      <sheetName val="d-7"/>
      <sheetName val="地产口"/>
      <sheetName val="磨具余料庫"/>
      <sheetName val="B1、B2清单表"/>
      <sheetName val="核算项目余额表"/>
      <sheetName val="FOL - Bar"/>
      <sheetName val="COST"/>
      <sheetName val="A1-A3清单表"/>
      <sheetName val="A1-A3门窗单价分析表"/>
      <sheetName val="型材米重表"/>
      <sheetName val="主材"/>
      <sheetName val="土方、桩基、支护、降水工程综合单价表"/>
      <sheetName val="cashflow-commercial"/>
      <sheetName val="5-1工料机(1-4#装饰)"/>
      <sheetName val="8费率表"/>
      <sheetName val="售楼部装饰部分"/>
      <sheetName val="电气设置"/>
      <sheetName val="电气计算"/>
      <sheetName val="BQ7主要材料表"/>
      <sheetName val="人工价格表"/>
      <sheetName val="右翼"/>
      <sheetName val="部位"/>
      <sheetName val="e"/>
      <sheetName val="建筑成本(9月修正版)"/>
      <sheetName val="6C装修"/>
      <sheetName val="6A装修"/>
      <sheetName val="Headings"/>
      <sheetName val="点表"/>
      <sheetName val="p2"/>
      <sheetName val="2001取费"/>
      <sheetName val="_x005f_x005f_"/>
      <sheetName val="门窗拆料单"/>
      <sheetName val="玻璃表"/>
      <sheetName val="计价表"/>
      <sheetName val="help"/>
      <sheetName val="钢材表"/>
      <sheetName val="型材表"/>
      <sheetName val="配件表"/>
      <sheetName val="1."/>
      <sheetName val="窗型过程"/>
      <sheetName val="材料单价表"/>
      <sheetName val="Assumptions"/>
      <sheetName val="Scenarios"/>
      <sheetName val="Sales for 2001"/>
      <sheetName val="基础梁计算 "/>
      <sheetName val="基础台帐（土建）"/>
      <sheetName val="Source"/>
      <sheetName val="一.2(人工挖基坑 )"/>
      <sheetName val="Part_Datum"/>
      <sheetName val="编码表"/>
      <sheetName val="附二.项目清单"/>
      <sheetName val="日"/>
      <sheetName val="工程量计算手写稿"/>
      <sheetName val="4#号清单之地下室土建"/>
      <sheetName val="C1"/>
      <sheetName val="PopCache"/>
      <sheetName val="附件36-电动隔光帘系统测算"/>
      <sheetName val="（成本清查）汇总表"/>
      <sheetName val="附件1 合同规划（招采）"/>
      <sheetName val="vip会员费启动费"/>
      <sheetName val="量(原)"/>
      <sheetName val="地上办公60(土建)"/>
      <sheetName val="主材价格"/>
      <sheetName val="变更16"/>
      <sheetName val="洋房电梯厅变更"/>
      <sheetName val="建设路增加梯步"/>
      <sheetName val="新增二环路门卫室变更24"/>
      <sheetName val="签证"/>
      <sheetName val="新增停车场22"/>
      <sheetName val="13楼侧"/>
      <sheetName val="变更19"/>
      <sheetName val="二环路梯步"/>
      <sheetName val="自行车出入口一"/>
      <sheetName val="16#楼公共区域"/>
      <sheetName val="外墙装饰"/>
      <sheetName val="明細表"/>
      <sheetName val="1#计算书"/>
      <sheetName val="备选项"/>
      <sheetName val="6号地给排水"/>
      <sheetName val="2A2户型86m2装饰"/>
      <sheetName val="统计分析表"/>
      <sheetName val="园建计算表1梁工"/>
      <sheetName val="推拉"/>
      <sheetName val="Bieu 8-Ty gia "/>
      <sheetName val="销售分析"/>
      <sheetName val="利润"/>
      <sheetName val="其他货币资金.dbf"/>
      <sheetName val="银行存款.dbf"/>
      <sheetName val="Metadata"/>
      <sheetName val="5清波"/>
      <sheetName val="铝合金栏杆、雨篷 (渝园)"/>
      <sheetName val="一期产品指标表"/>
      <sheetName val="基 础"/>
      <sheetName val="dm"/>
      <sheetName val="零星项目计价清单"/>
      <sheetName val="企业表一"/>
      <sheetName val="M-5C"/>
      <sheetName val="M-5A"/>
      <sheetName val="地上首层"/>
      <sheetName val="UFPrn20021113090847"/>
      <sheetName val="LevModel"/>
      <sheetName val="Financial"/>
      <sheetName val="出租开发产品明细"/>
      <sheetName val="塔楼主体"/>
      <sheetName val="附注"/>
      <sheetName val="G"/>
      <sheetName val="G3"/>
      <sheetName val="07水"/>
      <sheetName val="目标成本表"/>
      <sheetName val="ACC"/>
      <sheetName val="基础工程量估算"/>
      <sheetName val="sn"/>
      <sheetName val="G核"/>
      <sheetName val="定义（勿删）"/>
      <sheetName val="本"/>
      <sheetName val="销售利润明细表"/>
      <sheetName val="项目信息"/>
      <sheetName val="销售计划"/>
      <sheetName val="酒店"/>
      <sheetName val="商业"/>
      <sheetName val="写字楼"/>
      <sheetName val="D1-项目现金流量表"/>
      <sheetName val="A1 OUTPUT"/>
      <sheetName val="B5目标成本"/>
      <sheetName val="B8参数设定"/>
      <sheetName val="隔墙"/>
      <sheetName val="费用表"/>
      <sheetName val="股利分配抵销09.06.30"/>
      <sheetName val="4结算明细"/>
      <sheetName val="6签约明细"/>
      <sheetName val="8未结转信息"/>
      <sheetName val="7项目成本表"/>
      <sheetName val="5项目签约"/>
      <sheetName val="B1-1清单外装修"/>
      <sheetName val="05惠州"/>
      <sheetName val="04宝棠"/>
      <sheetName val="03城东"/>
      <sheetName val="表c-1-6 二次成本分摊表"/>
      <sheetName val="成本测算PBC"/>
      <sheetName val="使用说明"/>
      <sheetName val="Master Data"/>
      <sheetName val="Planner"/>
      <sheetName val="11 成就共享计算表"/>
      <sheetName val="科目表"/>
      <sheetName val="料单输入"/>
      <sheetName val="表1-总体规划指标"/>
      <sheetName val="HTM销售"/>
      <sheetName val="LTM销售"/>
      <sheetName val="生鲜销售"/>
      <sheetName val="_"/>
      <sheetName val="收入确认"/>
      <sheetName val="取费标准"/>
      <sheetName val="机械台班费"/>
      <sheetName val="入侵报警系统"/>
      <sheetName val="LHSH-001"/>
      <sheetName val="做法表"/>
      <sheetName val="时代廊桥花园23栋给排水工程"/>
      <sheetName val="跨期分摊表"/>
      <sheetName val="Template"/>
      <sheetName val="材料价格表"/>
      <sheetName val="门窗及阳台栏杆"/>
      <sheetName val="02龙岗"/>
      <sheetName val="3.1 Configuration"/>
      <sheetName val="标准层电梯厅清单"/>
      <sheetName val="防水工程"/>
      <sheetName val="5#质感"/>
      <sheetName val="厨厕通用"/>
      <sheetName val="地坪"/>
      <sheetName val="装饰"/>
      <sheetName val="架空层绿化回填土计算表"/>
      <sheetName val="架空层消防路回填土计算表"/>
      <sheetName val="综合计算表(饰面)"/>
      <sheetName val="其他值列表"/>
      <sheetName val="采购类别"/>
      <sheetName val="项目分期"/>
      <sheetName val="责任人"/>
      <sheetName val="pcQueryData"/>
      <sheetName val="科目"/>
      <sheetName val="PO Office - Bran"/>
      <sheetName val="09--土建主材单价表（必填）"/>
      <sheetName val="BQ（标段I)"/>
      <sheetName val="房型DN2b-1Z"/>
      <sheetName val="房型DN2a-1Z"/>
      <sheetName val="房型HN3b-2Z1(2-4)"/>
      <sheetName val="房型HN3b-5Z1"/>
      <sheetName val="房型DN3b-1D"/>
      <sheetName val="房型HN3b-1Z1"/>
      <sheetName val="房型DN3b-2D(2-5)"/>
      <sheetName val="二段公共部分 "/>
      <sheetName val="房型DN3a-1Z"/>
      <sheetName val="房型DN3a-2Z(2-5)"/>
      <sheetName val="房型XS3b-2Z"/>
      <sheetName val="房型DN2a-2Z(3-5)"/>
      <sheetName val="房型XS3b-1Z"/>
      <sheetName val="房型DN2b-2Z(3-5)"/>
      <sheetName val="房型XS3b-3Z(3-11)"/>
      <sheetName val="三段公共部分"/>
      <sheetName val="建筑计算"/>
      <sheetName val="结构计算"/>
      <sheetName val="31#楼（实）"/>
      <sheetName val="_x005f_x005f_x005f_x005f_x005f_x005f_x005f_x005f_"/>
      <sheetName val="分户墙铝板"/>
      <sheetName val="Repayment Summary"/>
      <sheetName val="VSNHEMQP"/>
      <sheetName val="华府二期4-8#楼地上土建工程"/>
      <sheetName val="门窗统计表"/>
      <sheetName val="抹灰"/>
      <sheetName val="1#梁侧面积"/>
      <sheetName val="电气清单"/>
      <sheetName val="型材"/>
      <sheetName val="收方单__地被"/>
      <sheetName val="名称表"/>
      <sheetName val="计算"/>
      <sheetName val="47座GRC构件 "/>
      <sheetName val="异形承台模板"/>
      <sheetName val="排水管-总图"/>
      <sheetName val="钢筋检查井"/>
      <sheetName val="排水管-主楼"/>
      <sheetName val="汇总表及手算计算格式"/>
      <sheetName val="西区二期园建"/>
      <sheetName val="资金计划 "/>
      <sheetName val="P1012001"/>
      <sheetName val="总人口"/>
      <sheetName val="b2"/>
      <sheetName val="合计"/>
      <sheetName val="成本计算"/>
      <sheetName val="2002年一般预算收入"/>
      <sheetName val="U 510"/>
      <sheetName val="平整场地面积工程量计算表"/>
      <sheetName val="6.土建(地上)"/>
      <sheetName val="外墙"/>
      <sheetName val="楼梯钢筋"/>
      <sheetName val="_x0"/>
      <sheetName val="_x005"/>
      <sheetName val="_x005f"/>
      <sheetName val="成本台帐"/>
      <sheetName val="uint"/>
      <sheetName val="计算过程"/>
      <sheetName val="4.基础梁拉梁"/>
      <sheetName val="比重及价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编制说明"/>
      <sheetName val="增补清单（报价）"/>
      <sheetName val="零星项目单价（确认）"/>
      <sheetName val="清单汇总表"/>
      <sheetName val="标准表格"/>
      <sheetName val="各户型工程量汇总"/>
      <sheetName val="T5幢（03型精装)"/>
      <sheetName val="T5幢（04型精装)"/>
      <sheetName val="T6幢（01 型精装)"/>
      <sheetName val="T6幢（02 型精装)"/>
      <sheetName val="T7幢（02型精装)"/>
      <sheetName val="T5幢（02型标加）"/>
      <sheetName val="T6幢（05型标加）"/>
      <sheetName val="T6幢（06型标加）"/>
      <sheetName val="T7幢（03型标加）"/>
      <sheetName val="T7幢（04型标加）"/>
      <sheetName val="T5首层大堂"/>
      <sheetName val="T6首层大堂"/>
      <sheetName val="T78首层大堂"/>
      <sheetName val="T5标准层电梯厅"/>
      <sheetName val="T6标准层电梯厅"/>
      <sheetName val="T7T8标准层电梯厅"/>
      <sheetName val="#REF!"/>
      <sheetName val="5201.2004"/>
      <sheetName val="补充清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甲指乙供材料报价表"/>
      <sheetName val="施工参考单价报价表"/>
      <sheetName val="其它工作项目报价清单"/>
      <sheetName val="包干费用报价表"/>
      <sheetName val="材料耗用量表"/>
      <sheetName val="甲方、三方分包工程"/>
      <sheetName val="甲方、三方材料"/>
      <sheetName val="#REF!"/>
      <sheetName val="结算资料汇总"/>
      <sheetName val="封面"/>
      <sheetName val="竣工结算造价协议"/>
      <sheetName val="结算汇总表"/>
      <sheetName val="合同差价"/>
      <sheetName val="原合同总价表"/>
      <sheetName val="1#H1（装饰装修）"/>
      <sheetName val="1#H1（安装）"/>
      <sheetName val="1#H2（装饰装修）"/>
      <sheetName val="1#H2（安装）"/>
      <sheetName val="1#H3（装饰装修）"/>
      <sheetName val="1#H3（安装）"/>
      <sheetName val="1#H4（装饰装修）"/>
      <sheetName val="1#H4（安装）"/>
      <sheetName val="3#（装饰装修）"/>
      <sheetName val="3#（安装）"/>
      <sheetName val="6#（装饰装修）"/>
      <sheetName val="6#(安装)"/>
      <sheetName val="增补清单（装饰装修）"/>
      <sheetName val="增补清单（安装）"/>
      <sheetName val="签证汇总"/>
      <sheetName val="甲供材明细"/>
      <sheetName val="结算对帐单"/>
      <sheetName val="内围地梁钢筋说明"/>
      <sheetName val="5期B栋会所装饰精装修"/>
      <sheetName val="墙面工程"/>
      <sheetName val="土建工程综合单价表"/>
      <sheetName val="土建工程综合单价组价明细表"/>
      <sheetName val="指标及含量分配"/>
      <sheetName val="填报指引"/>
      <sheetName val="清单总目录"/>
      <sheetName val="投标总价表"/>
      <sheetName val="1.1#清单"/>
      <sheetName val="1.2#清单"/>
      <sheetName val="1.3#清单"/>
      <sheetName val="2∽12#土建工程量清单计价汇总表"/>
      <sheetName val="大商业部分清单"/>
      <sheetName val="大商业中酒店、商铺"/>
      <sheetName val="住宅楼部分"/>
      <sheetName val="21"/>
      <sheetName val="结算交接单"/>
      <sheetName val="编制说明"/>
      <sheetName val="汇总表"/>
      <sheetName val="园建"/>
      <sheetName val="安装"/>
      <sheetName val="乔灌木"/>
      <sheetName val="地被"/>
      <sheetName val="签证汇总表"/>
      <sheetName val="签证清单"/>
      <sheetName val="对账单"/>
      <sheetName val="甲供料表"/>
      <sheetName val="人工挖孔桩"/>
      <sheetName val="承台(砖模) "/>
      <sheetName val="承台(木模)"/>
      <sheetName val="基础梁"/>
      <sheetName val="梁"/>
      <sheetName val="柱"/>
      <sheetName val="计算试"/>
      <sheetName val="砖墙"/>
      <sheetName val="门窗表"/>
      <sheetName val="基础项目"/>
      <sheetName val="预算总表"/>
      <sheetName val="预算明细"/>
      <sheetName val="松下成品柜"/>
      <sheetName val="整体厨房"/>
      <sheetName val="预算制作明细"/>
      <sheetName val="辅材组成"/>
      <sheetName val="人工组成"/>
      <sheetName val="辅材统计"/>
      <sheetName val="主材统计"/>
      <sheetName val="成本分析表"/>
      <sheetName val="管理费用"/>
      <sheetName val="建筑面积 "/>
      <sheetName val="单位库"/>
      <sheetName val="细部结构"/>
      <sheetName val="条型基础"/>
      <sheetName val="基础"/>
      <sheetName val="平楼板表(进度)"/>
      <sheetName val="钢筋"/>
      <sheetName val="Sheet3"/>
      <sheetName val="预算制作"/>
      <sheetName val="项目分类"/>
      <sheetName val="地面工程"/>
      <sheetName val="顶面工程"/>
      <sheetName val="门窗工程"/>
      <sheetName val="水电工程"/>
      <sheetName val="拆除工程"/>
      <sheetName val="制作项目"/>
      <sheetName val="其他工程"/>
      <sheetName val="购买主材"/>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规划指标"/>
      <sheetName val="计算表"/>
      <sheetName val="工程量计算书"/>
      <sheetName val="名称"/>
      <sheetName val="综合单价汇总表"/>
      <sheetName val="造价汇总表"/>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Define"/>
      <sheetName val="事业发展"/>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LM1"/>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清单"/>
      <sheetName val="结算汇总"/>
      <sheetName val="造价汇总"/>
      <sheetName val="B1-3复式"/>
      <sheetName val="H1-201小高"/>
      <sheetName val="00000000"/>
      <sheetName val="#REF"/>
      <sheetName val="说明"/>
      <sheetName val="报价单"/>
      <sheetName val="砌体改造计算书 (2)"/>
      <sheetName val="砌体改造计算书"/>
      <sheetName val="假凸窗"/>
      <sheetName val="地面过水泥砂"/>
      <sheetName val="楼板镂空及加楼板（部分项目有争议）"/>
      <sheetName val="规划后阳台改房间"/>
      <sheetName val="阳台安装栏杆（待工程师出方案）"/>
      <sheetName val="卫生间、厨房水管井尺寸统一"/>
      <sheetName val="地上土建及措施项目费"/>
      <sheetName val="建筑面积"/>
      <sheetName val="装修部份工程量"/>
      <sheetName val="安装部分工程量"/>
      <sheetName val="安装部分清单"/>
      <sheetName val="装修部份清单"/>
      <sheetName val="土建直接费"/>
      <sheetName val="安装直接费"/>
      <sheetName val="整体措施费"/>
      <sheetName val="其它措施费"/>
      <sheetName val="项目管理费用(土建)"/>
      <sheetName val="项目管理费用(安装)"/>
      <sheetName val="临电临水措施费"/>
      <sheetName val="项目成本汇总"/>
      <sheetName val="原表模"/>
      <sheetName val="内基梁J~R"/>
      <sheetName val="钢筋模1.1"/>
      <sheetName val="内基梁A~J"/>
      <sheetName val="Template"/>
      <sheetName val="XLR_NoRangeSheet"/>
      <sheetName val="22"/>
      <sheetName val="24"/>
      <sheetName val="Module3"/>
      <sheetName val="Module2"/>
      <sheetName val="Module1"/>
      <sheetName val="Sheet1"/>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2"/>
      <sheetName val="LM3"/>
      <sheetName val="LM5"/>
      <sheetName val="sheet2"/>
      <sheetName val="Parameters"/>
      <sheetName val="目录"/>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材料单"/>
      <sheetName val="金御华府"/>
      <sheetName val="兰乔圣菲"/>
      <sheetName val="金域华庭"/>
      <sheetName val="瓷砖"/>
      <sheetName val="木饰面"/>
      <sheetName val="木地板"/>
      <sheetName val="软包"/>
      <sheetName val="墙纸"/>
      <sheetName val="马赛克"/>
      <sheetName val="摩恩洁具"/>
      <sheetName val="地毯"/>
      <sheetName val="乐家洁具"/>
      <sheetName val="清镜"/>
      <sheetName val="铝扣板"/>
      <sheetName val="灯具"/>
      <sheetName val="方太市场价"/>
      <sheetName val="洁具（五金）"/>
      <sheetName val="板材（木制品）"/>
      <sheetName val="零星附材"/>
      <sheetName val="欧普照明"/>
      <sheetName val="石材报价"/>
      <sheetName val="与万科谈的价钱"/>
      <sheetName val="乳胶漆与万科的合同价"/>
      <sheetName val="LC01 (2)"/>
      <sheetName val="型材线密度表"/>
      <sheetName val="钢材"/>
      <sheetName val="铝材表面处理"/>
      <sheetName val="玻璃"/>
      <sheetName val="五金配件(1)"/>
      <sheetName val="五金配件(2)"/>
      <sheetName val="五金配件(3)"/>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工程结算工作交接单"/>
      <sheetName val="结算申请报告"/>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
      <sheetName val="会所单价分析表"/>
      <sheetName val="主材表"/>
      <sheetName val="型材米重"/>
      <sheetName val="门窗计价调价规则"/>
      <sheetName val="门窗主材计算规则"/>
      <sheetName val="门窗单价分析"/>
      <sheetName val="百叶单价分析"/>
      <sheetName val="护栏单价分析"/>
      <sheetName val="栏杆单价分析"/>
      <sheetName val="铝材"/>
      <sheetName val="补充清单"/>
      <sheetName val="B3板"/>
      <sheetName val="B4板"/>
      <sheetName val="B4零星"/>
      <sheetName val="审批表"/>
      <sheetName val="施工方实际施工量"/>
      <sheetName val="备忘"/>
      <sheetName val="协议清单"/>
      <sheetName val="结算书计价清单"/>
      <sheetName val="加工砖价格"/>
      <sheetName val="甲供材"/>
      <sheetName val="中天梯级"/>
      <sheetName val="中天装饰"/>
      <sheetName val="海辰装饰"/>
      <sheetName val="海辰梯级砖"/>
      <sheetName val="单价分析"/>
      <sheetName val="eqpmad2"/>
      <sheetName val="结算封面"/>
      <sheetName val="结算书汇总表"/>
      <sheetName val="计算明细表"/>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卫生间"/>
      <sheetName val="天棚、楼地面（初）"/>
      <sheetName val="柱面砖"/>
      <sheetName val="楼梯栏杆及底座抛光砖"/>
      <sheetName val="楼梯栏杆及底座及花岗石"/>
      <sheetName val="钢结构计算表"/>
      <sheetName val="其它"/>
      <sheetName val="栏杆"/>
      <sheetName val="门槛"/>
      <sheetName val="门窗面积计量"/>
      <sheetName val="女儿墙"/>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门厅墙身."/>
      <sheetName val="换11台阶"/>
      <sheetName val="排水沟"/>
      <sheetName val="花岗石地面"/>
      <sheetName val="增加窗部份."/>
      <sheetName val="门窗."/>
      <sheetName val="5+7"/>
      <sheetName val="桩"/>
      <sheetName val="14+14.1柱"/>
      <sheetName val="15梁砼"/>
      <sheetName val="16+18"/>
      <sheetName val="7+17小型构件"/>
      <sheetName val="建筑零星 (2)"/>
      <sheetName val="19"/>
      <sheetName val="场地平整"/>
      <sheetName val="土方工程"/>
      <sheetName val="回填石粉"/>
      <sheetName val="内外墙挂网"/>
      <sheetName val="梁墙挂网"/>
      <sheetName val="屋面防水"/>
      <sheetName val="乳胶漆"/>
      <sheetName val="卫生间墙身-首层门厅墙身"/>
      <sheetName val="不锈钢栏杆"/>
      <sheetName val="卫生间地面-墙身-走道阳台防水-卫生间陶粒砼."/>
      <sheetName val="卫生间隔断-大理石洗手台-玻璃镜-蹲位. (2)"/>
      <sheetName val="卫生间隔断-大理石洗手台-玻璃镜-蹲位."/>
      <sheetName val="抛光砖(600×600)."/>
      <sheetName val="预埋件."/>
      <sheetName val="楼梯面层抛光砖(600×600)."/>
      <sheetName val="雨棚"/>
      <sheetName val="封面2"/>
      <sheetName val="清单"/>
      <sheetName val="结构工程量总表"/>
      <sheetName val="平整场地、三七灰土"/>
      <sheetName val="挖土方及回填土"/>
      <sheetName val="垫层"/>
      <sheetName val="地下室挡土墙、底板"/>
      <sheetName val="板"/>
      <sheetName val="砼楼梯"/>
      <sheetName val="砼构件"/>
      <sheetName val="预制构件"/>
      <sheetName val="坡道散水"/>
      <sheetName val="钢网铺设"/>
      <sheetName val="砖基础"/>
      <sheetName val="零星砌体"/>
      <sheetName val="复核灰砂砖"/>
      <sheetName val="复核空心砖"/>
      <sheetName val="防水、泡沫板"/>
      <sheetName val="预埋铁件、植筋"/>
      <sheetName val="场ര혁_x005f_x000c_"/>
      <sheetName val=""/>
      <sheetName val="石材购买量统计"/>
      <sheetName val="场ര혁_x005f_x005f_x005f_x000c_"/>
      <sheetName val="场ര혁_x005f_x005f_x005f_x005f_x005f_x005f_x005f_x000c_"/>
      <sheetName val="场ര혁_x005f_x005f_x005f_x005f_x005f_x005f_x005f_x005f_x00"/>
      <sheetName val="1.工程预结算内部审核备忘"/>
      <sheetName val="2.竣工结算造价协议清单"/>
      <sheetName val="3.甲方结算审核书"/>
      <sheetName val="4.结算审核汇总表"/>
      <sheetName val="中轴园建"/>
      <sheetName val="中轴安装"/>
      <sheetName val="中轴入口分段园建"/>
      <sheetName val="中轴入口分段安装"/>
      <sheetName val="北二期园建"/>
      <sheetName val="北二期园建 (2)"/>
      <sheetName val="北二期安装"/>
      <sheetName val="北二期园建 (1)"/>
      <sheetName val="季华路改造"/>
      <sheetName val="N11展示区园建"/>
      <sheetName val="N11展示区安装"/>
      <sheetName val="签证明细表"/>
      <sheetName val="报价说明"/>
      <sheetName val="汇总"/>
      <sheetName val="P组团装修"/>
      <sheetName val="P组团样板房园建"/>
      <sheetName val="独栋给排水"/>
      <sheetName val="独栋电气"/>
      <sheetName val="主材暂定价"/>
      <sheetName val="Macro1"/>
      <sheetName val="建筑面积表"/>
      <sheetName val="三、五、七期地下室电气安装部分"/>
      <sheetName val="三、五、七期地下室给排水安装部分"/>
      <sheetName val="三期多层电气安装部分"/>
      <sheetName val="三期多层给排水安装部分"/>
      <sheetName val="三期高层电气安装部分"/>
      <sheetName val="三期高层给排水安装部分"/>
      <sheetName val="五、七期高层电气安装部分"/>
      <sheetName val="五、七期高层给排水安装部分"/>
      <sheetName val="三期63座电气安装部分"/>
      <sheetName val="三期63座给排水安装部分"/>
      <sheetName val="过梁"/>
      <sheetName val="砼墙"/>
      <sheetName val="桩承台基础"/>
      <sheetName val="地面、天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1#楼工程量清单 (2)"/>
      <sheetName val="#REF!"/>
      <sheetName val="施工参考单价报价表"/>
      <sheetName val="甲指乙供材料报价表"/>
      <sheetName val="eqpmad2"/>
      <sheetName val="21"/>
      <sheetName val="22"/>
      <sheetName val="24"/>
      <sheetName val="Module3"/>
      <sheetName val="Module2"/>
      <sheetName val="Module1"/>
      <sheetName val="其它工作项目报价清单"/>
      <sheetName val="墙面工程"/>
      <sheetName val="2003年3季度"/>
      <sheetName val="2003年4季度"/>
      <sheetName val="2004年2季度"/>
      <sheetName val="汇总表及手算计算格式 (2)"/>
      <sheetName val="建筑面积  "/>
      <sheetName val="脚手架"/>
      <sheetName val="　桩(根据桩纪录计算)"/>
      <sheetName val="　桩(根据桩纪录结合图纸计算) "/>
      <sheetName val="基础梁 "/>
      <sheetName val="三桩承台"/>
      <sheetName val="桩承台"/>
      <sheetName val="楼梯 "/>
      <sheetName val="砼墙"/>
      <sheetName val="板"/>
      <sheetName val="梁"/>
      <sheetName val="柱"/>
      <sheetName val="零星砼,砌体"/>
      <sheetName val="地下室防水计算式"/>
      <sheetName val="汇总表及手算计算格式"/>
      <sheetName val="基础项目"/>
      <sheetName val="预算总表"/>
      <sheetName val="预算明细"/>
      <sheetName val="松下成品柜"/>
      <sheetName val="整体厨房"/>
      <sheetName val="预算制作明细"/>
      <sheetName val="辅材组成"/>
      <sheetName val="人工组成"/>
      <sheetName val="辅材统计"/>
      <sheetName val="主材统计"/>
      <sheetName val="成本分析表"/>
      <sheetName val="管理费用"/>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内围地梁钢筋说明"/>
      <sheetName val="规划指标"/>
      <sheetName val="建筑面积 "/>
      <sheetName val="计算表"/>
      <sheetName val="工程量计算书"/>
      <sheetName val="汇总表"/>
      <sheetName val="名称"/>
      <sheetName val="土建工程综合单价表"/>
      <sheetName val="综合单价汇总表"/>
      <sheetName val="造价汇总表"/>
      <sheetName val="编制说明"/>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建筑面积"/>
      <sheetName val="5期B栋会所装饰精装修"/>
      <sheetName val="装修部份工程量"/>
      <sheetName val="安装部分工程量"/>
      <sheetName val="安装部分清单"/>
      <sheetName val="装修部份清单"/>
      <sheetName val="预算制作"/>
      <sheetName val="项目分类"/>
      <sheetName val="地面工程"/>
      <sheetName val="顶面工程"/>
      <sheetName val="门窗工程"/>
      <sheetName val="水电工程"/>
      <sheetName val="拆除工程"/>
      <sheetName val="制作项目"/>
      <sheetName val="其他工程"/>
      <sheetName val="购买主材"/>
      <sheetName val="甲供料表"/>
      <sheetName val="人工挖孔桩"/>
      <sheetName val="承台(砖模) "/>
      <sheetName val="承台(木模)"/>
      <sheetName val="基础梁"/>
      <sheetName val="计算试"/>
      <sheetName val="砖墙"/>
      <sheetName val="门窗表"/>
      <sheetName val="Sheet1"/>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sheet2"/>
      <sheetName val="实体项目清单(5＃住宅楼) (2)"/>
      <sheetName val="型材线密度表"/>
      <sheetName val="LC01 (2)"/>
      <sheetName val="钢材"/>
      <sheetName val="铝材表面处理"/>
      <sheetName val="玻璃"/>
      <sheetName val="五金配件(1)"/>
      <sheetName val="五金配件(2)"/>
      <sheetName val="五金配件(3)"/>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Parameters"/>
      <sheetName val="目录"/>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给排水工程量计算书"/>
      <sheetName val="成本汇总 "/>
      <sheetName val="原表模"/>
      <sheetName val="内基梁J~R"/>
      <sheetName val="钢筋模1.1"/>
      <sheetName val="内基梁A~J"/>
      <sheetName val="B3板"/>
      <sheetName val="B4板"/>
      <sheetName val="B4零星"/>
      <sheetName val="Define"/>
      <sheetName val="C01-1"/>
      <sheetName val="标准表格"/>
      <sheetName val="四季花城城南地块户型面积"/>
      <sheetName val="下拉菜单"/>
      <sheetName val="Template"/>
      <sheetName val="XLR_NoRangeSheet"/>
      <sheetName val="土建直接费"/>
      <sheetName val="安装直接费"/>
      <sheetName val="整体措施费"/>
      <sheetName val="其它措施费"/>
      <sheetName val="项目管理费用(土建)"/>
      <sheetName val="项目管理费用(安装)"/>
      <sheetName val="临电临水措施费"/>
      <sheetName val="项目成本汇总"/>
      <sheetName val="工程结算工作交接单"/>
      <sheetName val="结算申请报告"/>
      <sheetName val="对账单"/>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
      <sheetName val="会所单价分析表"/>
      <sheetName val="主材表"/>
      <sheetName val="型材米重"/>
      <sheetName val="门窗计价调价规则"/>
      <sheetName val="门窗主材计算规则"/>
      <sheetName val="门窗单价分析"/>
      <sheetName val="百叶单价分析"/>
      <sheetName val="护栏单价分析"/>
      <sheetName val="栏杆单价分析"/>
      <sheetName val="铝材"/>
      <sheetName val="补充清单"/>
      <sheetName val="封面"/>
      <sheetName val="结算汇总"/>
      <sheetName val="签证汇总"/>
      <sheetName val="签证清单"/>
      <sheetName val="造价汇总"/>
      <sheetName val="B1-3复式"/>
      <sheetName val="H1-201小高"/>
      <sheetName val="00000000"/>
      <sheetName val="#REF"/>
      <sheetName val="编辑说明"/>
      <sheetName val="金域蓝湾南区园林工程(水电)"/>
      <sheetName val="给排水数据汇总"/>
      <sheetName val="电气工程量计算书"/>
      <sheetName val="电气数据汇总"/>
      <sheetName val="指标表"/>
      <sheetName val="车库"/>
      <sheetName val="江宁新指标"/>
      <sheetName val="叠拼"/>
      <sheetName val="复式"/>
      <sheetName val="平层"/>
      <sheetName val="独立商业"/>
      <sheetName val="地下超市"/>
      <sheetName val="Mp-team 1"/>
      <sheetName val="土地款支出"/>
      <sheetName val="规划指标表"/>
      <sheetName val="报价说明"/>
      <sheetName val="汇总"/>
      <sheetName val="P组团装修"/>
      <sheetName val="P组团样板房园建"/>
      <sheetName val="独栋给排水"/>
      <sheetName val="独栋电气"/>
      <sheetName val="主材暂定价"/>
      <sheetName val="细部结构"/>
      <sheetName val="条型基础"/>
      <sheetName val="基础"/>
      <sheetName val="平楼板表(进度)"/>
      <sheetName val="钢筋"/>
      <sheetName val="Sheet3"/>
      <sheetName val="地上土建及措施项目费"/>
      <sheetName val="行政编制"/>
      <sheetName val="公检法司编制"/>
      <sheetName val="行政和公检法司人数"/>
      <sheetName val="综合计算表(饰面)"/>
      <sheetName val="综合计算表 (2)"/>
      <sheetName val="给排水管道"/>
      <sheetName val="柱计算"/>
      <sheetName val="材料清单"/>
      <sheetName val="报价汇总"/>
      <sheetName val="TH大堂及垃圾房周边铺装"/>
      <sheetName val="小区围墙"/>
      <sheetName val="设置"/>
      <sheetName val="小学教学综合楼"/>
      <sheetName val="单位"/>
      <sheetName val="总措施项目"/>
      <sheetName val="室外园林电气工程"/>
      <sheetName val="地面过水泥砂"/>
      <sheetName val="楼板镂空及加楼板（部分项目有争议）"/>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包干费用报价表"/>
      <sheetName val="材料耗用量表"/>
      <sheetName val="甲方、三方分包工程"/>
      <sheetName val="甲方、三方材料"/>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单"/>
      <sheetName val="金御华府"/>
      <sheetName val="兰乔圣菲"/>
      <sheetName val="金域华庭"/>
      <sheetName val="瓷砖"/>
      <sheetName val="木饰面"/>
      <sheetName val="木地板"/>
      <sheetName val="软包"/>
      <sheetName val="墙纸"/>
      <sheetName val="马赛克"/>
      <sheetName val="摩恩洁具"/>
      <sheetName val="地毯"/>
      <sheetName val="乐家洁具"/>
      <sheetName val="清镜"/>
      <sheetName val="铝扣板"/>
      <sheetName val="灯具"/>
      <sheetName val="方太市场价"/>
      <sheetName val="洁具（五金）"/>
      <sheetName val="板材（木制品）"/>
      <sheetName val="零星附材"/>
      <sheetName val="欧普照明"/>
      <sheetName val="石材报价"/>
      <sheetName val="与万科谈的价钱"/>
      <sheetName val="乳胶漆与万科的合同价"/>
      <sheetName val="审批表"/>
      <sheetName val="施工方实际施工量"/>
      <sheetName val="备忘"/>
      <sheetName val="协议清单"/>
      <sheetName val="说明"/>
      <sheetName val="结算书计价清单"/>
      <sheetName val="加工砖价格"/>
      <sheetName val="结算对帐单"/>
      <sheetName val="甲供材"/>
      <sheetName val="中天梯级"/>
      <sheetName val="中天装饰"/>
      <sheetName val="海辰装饰"/>
      <sheetName val="海辰梯级砖"/>
      <sheetName val="结算封面"/>
      <sheetName val="结算书汇总表"/>
      <sheetName val="计算明细表"/>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卫生间"/>
      <sheetName val="天棚、楼地面（初）"/>
      <sheetName val="柱面砖"/>
      <sheetName val="楼梯栏杆及底座抛光砖"/>
      <sheetName val="楼梯栏杆及底座及花岗石"/>
      <sheetName val="钢结构计算表"/>
      <sheetName val="其它"/>
      <sheetName val="栏杆"/>
      <sheetName val="门槛"/>
      <sheetName val="门窗面积计量"/>
      <sheetName val="女儿墙"/>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门厅墙身."/>
      <sheetName val="换11台阶"/>
      <sheetName val="排水沟"/>
      <sheetName val="花岗石地面"/>
      <sheetName val="增加窗部份."/>
      <sheetName val="门窗."/>
      <sheetName val="5+7"/>
      <sheetName val="桩"/>
      <sheetName val="14+14.1柱"/>
      <sheetName val="15梁砼"/>
      <sheetName val="16+18"/>
      <sheetName val="7+17小型构件"/>
      <sheetName val="建筑零星 (2)"/>
      <sheetName val="19"/>
      <sheetName val="场地平整"/>
      <sheetName val="土方工程"/>
      <sheetName val="回填石粉"/>
      <sheetName val="内外墙挂网"/>
      <sheetName val="梁墙挂网"/>
      <sheetName val="屋面防水"/>
      <sheetName val="乳胶漆"/>
      <sheetName val="卫生间墙身-首层门厅墙身"/>
      <sheetName val="不锈钢栏杆"/>
      <sheetName val="卫生间地面-墙身-走道阳台防水-卫生间陶粒砼."/>
      <sheetName val="卫生间隔断-大理石洗手台-玻璃镜-蹲位. (2)"/>
      <sheetName val="卫生间隔断-大理石洗手台-玻璃镜-蹲位."/>
      <sheetName val="抛光砖(600×600)."/>
      <sheetName val="预埋件."/>
      <sheetName val="楼梯面层抛光砖(600×600)."/>
      <sheetName val="雨棚"/>
      <sheetName val="封面2"/>
      <sheetName val="清单"/>
      <sheetName val="结构工程量总表"/>
      <sheetName val="平整场地、三七灰土"/>
      <sheetName val="挖土方及回填土"/>
      <sheetName val="垫层"/>
      <sheetName val="地下室挡土墙、底板"/>
      <sheetName val="砼楼梯"/>
      <sheetName val="砼构件"/>
      <sheetName val="预制构件"/>
      <sheetName val="坡道散水"/>
      <sheetName val="钢网铺设"/>
      <sheetName val="砖基础"/>
      <sheetName val="零星砌体"/>
      <sheetName val="复核灰砂砖"/>
      <sheetName val="复核空心砖"/>
      <sheetName val="防水、泡沫板"/>
      <sheetName val="预埋铁件、植筋"/>
      <sheetName val="场ര혁_x005f_x000c_"/>
      <sheetName val=""/>
      <sheetName val="石材购买量统计"/>
      <sheetName val="场ര혁_x005f_x005f_x005f_x000c_"/>
      <sheetName val="场ര혁_x005f_x005f_x005f_x005f_x005f_x005f_x005f_x000c_"/>
      <sheetName val="单位库"/>
      <sheetName val="场ര혁_x005f_x005f_x005f_x005f_x005f_x005f_x005f_x005f_x00"/>
      <sheetName val="1.工程预结算内部审核备忘"/>
      <sheetName val="2.竣工结算造价协议清单"/>
      <sheetName val="3.甲方结算审核书"/>
      <sheetName val="4.结算审核汇总表"/>
      <sheetName val="中轴园建"/>
      <sheetName val="中轴安装"/>
      <sheetName val="中轴入口分段园建"/>
      <sheetName val="中轴入口分段安装"/>
      <sheetName val="北二期园建"/>
      <sheetName val="北二期园建 (2)"/>
      <sheetName val="北二期安装"/>
      <sheetName val="北二期园建 (1)"/>
      <sheetName val="季华路改造"/>
      <sheetName val="N11展示区园建"/>
      <sheetName val="N11展示区安装"/>
      <sheetName val="签证汇总表"/>
      <sheetName val="签证明细表"/>
      <sheetName val="单价分析"/>
      <sheetName val="中小学生"/>
      <sheetName val="建筑零星汇总"/>
      <sheetName val="I4地下室墙柱抹灰 "/>
      <sheetName val="外墙装饰"/>
      <sheetName val="栏杆及预埋件"/>
      <sheetName val="外墙砌体"/>
      <sheetName val="内墙砌体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工程材料"/>
      <sheetName val="合价"/>
      <sheetName val="单价"/>
      <sheetName val="清单汇总"/>
      <sheetName val="单价 (2)"/>
      <sheetName val="201-1"/>
      <sheetName val="201-2"/>
      <sheetName val="201-3"/>
      <sheetName val="201-4"/>
      <sheetName val="301-1"/>
      <sheetName val="301-2"/>
      <sheetName val="301-3"/>
      <sheetName val="301-4"/>
      <sheetName val="301-5"/>
      <sheetName val="301-6"/>
      <sheetName val="301-7"/>
      <sheetName val="301-8"/>
      <sheetName val="301-9"/>
      <sheetName val="301-10"/>
      <sheetName val="302-1"/>
      <sheetName val="302-2"/>
      <sheetName val="302-3"/>
      <sheetName val="401-1"/>
      <sheetName val="401-2"/>
      <sheetName val="402-1"/>
      <sheetName val="402-2"/>
      <sheetName val="501-1"/>
      <sheetName val="502-1"/>
      <sheetName val="503-1"/>
      <sheetName val="503-2"/>
      <sheetName val="503-3"/>
      <sheetName val="503-4"/>
      <sheetName val="601-1"/>
      <sheetName val="601-2"/>
      <sheetName val="601-3"/>
      <sheetName val="601-4"/>
      <sheetName val="601-5"/>
      <sheetName val="602-1 "/>
      <sheetName val="基础项目"/>
      <sheetName val="建筑面积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input"/>
      <sheetName val="方案设计1"/>
      <sheetName val="auto"/>
      <sheetName val="方案设计1估算"/>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1#楼工程量清单 (2)"/>
      <sheetName val="#REF!"/>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甲指乙供材料报价表"/>
      <sheetName val="施工参考单价报价表"/>
      <sheetName val="其它工作项目报价清单"/>
      <sheetName val="包干费用报价表"/>
      <sheetName val="材料耗用量表"/>
      <sheetName val="甲方、三方分包工程"/>
      <sheetName val="甲方、三方材料"/>
      <sheetName val="结算封面"/>
      <sheetName val="编制说明"/>
      <sheetName val="结算书汇总表"/>
      <sheetName val="结算书计价清单"/>
      <sheetName val="计算明细表"/>
      <sheetName val="21"/>
      <sheetName val="5期B栋会所装饰精装修"/>
      <sheetName val="eqpmad2"/>
      <sheetName val="报价说明"/>
      <sheetName val="汇总"/>
      <sheetName val="P组团装修"/>
      <sheetName val="P组团样板房园建"/>
      <sheetName val="独栋给排水"/>
      <sheetName val="独栋电气"/>
      <sheetName val="主材暂定价"/>
      <sheetName val="内围地梁钢筋说明"/>
      <sheetName val="原表模"/>
      <sheetName val="内基梁J~R"/>
      <sheetName val="钢筋模1.1"/>
      <sheetName val="内基梁A~J"/>
      <sheetName val="基础项目"/>
      <sheetName val="预算总表"/>
      <sheetName val="预算明细"/>
      <sheetName val="松下成品柜"/>
      <sheetName val="整体厨房"/>
      <sheetName val="预算制作明细"/>
      <sheetName val="辅材组成"/>
      <sheetName val="人工组成"/>
      <sheetName val="辅材统计"/>
      <sheetName val="主材统计"/>
      <sheetName val="成本分析表"/>
      <sheetName val="管理费用"/>
      <sheetName val="承台(砖模) "/>
      <sheetName val="柱"/>
      <sheetName val="Template"/>
      <sheetName val="XLR_NoRangeSheet"/>
      <sheetName val="封面"/>
      <sheetName val="结算汇总"/>
      <sheetName val="签证汇总"/>
      <sheetName val="签证清单"/>
      <sheetName val="造价汇总"/>
      <sheetName val="B1-3复式"/>
      <sheetName val="H1-201小高"/>
      <sheetName val="00000000"/>
      <sheetName val="#REF"/>
      <sheetName val="预算制作"/>
      <sheetName val="项目分类"/>
      <sheetName val="地面工程"/>
      <sheetName val="墙面工程"/>
      <sheetName val="顶面工程"/>
      <sheetName val="门窗工程"/>
      <sheetName val="水电工程"/>
      <sheetName val="拆除工程"/>
      <sheetName val="制作项目"/>
      <sheetName val="其他工程"/>
      <sheetName val="购买主材"/>
      <sheetName val="细部结构"/>
      <sheetName val="条型基础"/>
      <sheetName val="基础"/>
      <sheetName val="梁"/>
      <sheetName val="平楼板表(进度)"/>
      <sheetName val="钢筋"/>
      <sheetName val="建筑面积 "/>
      <sheetName val="Sheet3"/>
      <sheetName val="地上土建及措施项目费"/>
      <sheetName val="工程量计算书"/>
      <sheetName val="Define"/>
      <sheetName val="行政编制"/>
      <sheetName val="公检法司编制"/>
      <sheetName val="行政和公检法司人数"/>
      <sheetName val="22"/>
      <sheetName val="24"/>
      <sheetName val="Module3"/>
      <sheetName val="Module2"/>
      <sheetName val="Module1"/>
      <sheetName val="综合计算表(饰面)"/>
      <sheetName val="综合计算表 (2)"/>
      <sheetName val="给排水管道"/>
      <sheetName val="柱计算"/>
      <sheetName val="给排水工程量计算书"/>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规划指标"/>
      <sheetName val="计算表"/>
      <sheetName val="汇总表"/>
      <sheetName val="名称"/>
      <sheetName val="土建工程综合单价表"/>
      <sheetName val="综合单价汇总表"/>
      <sheetName val="Parameters"/>
      <sheetName val="目录"/>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LC01 (2)"/>
      <sheetName val="型材线密度表"/>
      <sheetName val="钢材"/>
      <sheetName val="铝材表面处理"/>
      <sheetName val="玻璃"/>
      <sheetName val="五金配件(1)"/>
      <sheetName val="五金配件(2)"/>
      <sheetName val="五金配件(3)"/>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造价汇总表"/>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建筑面积"/>
      <sheetName val="装修部份工程量"/>
      <sheetName val="安装部分工程量"/>
      <sheetName val="安装部分清单"/>
      <sheetName val="装修部份清单"/>
      <sheetName val="甲供料表"/>
      <sheetName val="人工挖孔桩"/>
      <sheetName val="承台(木模)"/>
      <sheetName val="基础梁"/>
      <sheetName val="计算试"/>
      <sheetName val="砖墙"/>
      <sheetName val="门窗表"/>
      <sheetName val="Sheet1"/>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sheet2"/>
      <sheetName val="成本汇总 "/>
      <sheetName val="实体项目清单(5＃住宅楼) (2)"/>
      <sheetName val="土建直接费"/>
      <sheetName val="安装直接费"/>
      <sheetName val="整体措施费"/>
      <sheetName val="其它措施费"/>
      <sheetName val="项目管理费用(土建)"/>
      <sheetName val="项目管理费用(安装)"/>
      <sheetName val="临电临水措施费"/>
      <sheetName val="项目成本汇总"/>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清单"/>
      <sheetName val="材料单"/>
      <sheetName val="金御华府"/>
      <sheetName val="兰乔圣菲"/>
      <sheetName val="金域华庭"/>
      <sheetName val="瓷砖"/>
      <sheetName val="木饰面"/>
      <sheetName val="木地板"/>
      <sheetName val="软包"/>
      <sheetName val="墙纸"/>
      <sheetName val="马赛克"/>
      <sheetName val="摩恩洁具"/>
      <sheetName val="地毯"/>
      <sheetName val="乐家洁具"/>
      <sheetName val="清镜"/>
      <sheetName val="铝扣板"/>
      <sheetName val="灯具"/>
      <sheetName val="方太市场价"/>
      <sheetName val="洁具（五金）"/>
      <sheetName val="板材（木制品）"/>
      <sheetName val="零星附材"/>
      <sheetName val="欧普照明"/>
      <sheetName val="石材报价"/>
      <sheetName val="与万科谈的价钱"/>
      <sheetName val="乳胶漆与万科的合同价"/>
      <sheetName val="指标表"/>
      <sheetName val="车库"/>
      <sheetName val="江宁新指标"/>
      <sheetName val="叠拼"/>
      <sheetName val="复式"/>
      <sheetName val="平层"/>
      <sheetName val="独立商业"/>
      <sheetName val="地下超市"/>
      <sheetName val="Mp-team 1"/>
      <sheetName val="土地款支出"/>
      <sheetName val="规划指标表"/>
      <sheetName val="下拉菜单"/>
      <sheetName val="审批表"/>
      <sheetName val="施工方实际施工量"/>
      <sheetName val="备忘"/>
      <sheetName val="协议清单"/>
      <sheetName val="说明"/>
      <sheetName val="加工砖价格"/>
      <sheetName val="结算对帐单"/>
      <sheetName val="甲供材"/>
      <sheetName val="中天梯级"/>
      <sheetName val="中天装饰"/>
      <sheetName val="海辰装饰"/>
      <sheetName val="海辰梯级砖"/>
      <sheetName val="班组分布楼栋"/>
      <sheetName val="财务明细"/>
      <sheetName val="项目实际用量明细表"/>
      <sheetName val="石材班组材料用量"/>
      <sheetName val="钢架班组材料用量"/>
      <sheetName val="财务明细表"/>
      <sheetName val="石材购买量统计"/>
      <sheetName val="6月30日前已落架楼栋工程量"/>
      <sheetName val="班组材料领用汇总"/>
      <sheetName val="材料外调清单"/>
      <sheetName val="班组分布楼栋1"/>
      <sheetName val="已完工楼栋情况列表"/>
      <sheetName val="单价分析"/>
      <sheetName val="预制管桩"/>
      <sheetName val="计算式"/>
      <sheetName val="时间设置"/>
      <sheetName val="成本测算"/>
      <sheetName val="枣园--建安-间接"/>
      <sheetName val="Financial highligts"/>
      <sheetName val="写字楼B"/>
      <sheetName val="财务费用"/>
      <sheetName val="收入与成本"/>
      <sheetName val="销售比率"/>
      <sheetName val="土建工程综合单价组价明细表"/>
      <sheetName val="全期规划指标 "/>
      <sheetName val="XL4Poppy"/>
      <sheetName val="2、明细表"/>
      <sheetName val="BS"/>
      <sheetName val="材料费"/>
      <sheetName val="040506利息分摊"/>
      <sheetName val="2006内部公司往来利息及调整（per entity）"/>
      <sheetName val="07利息分摊"/>
      <sheetName val="list"/>
      <sheetName val="NAME"/>
      <sheetName val="电（计算式）"/>
      <sheetName val="四季花城城南地块户型面积"/>
      <sheetName val="Cashflow(Scenario)"/>
      <sheetName val="301-6"/>
      <sheetName val="工程材料"/>
      <sheetName val="东一一层方柱砼"/>
      <sheetName val="报批报建计划"/>
      <sheetName val="Global"/>
      <sheetName val="单位库"/>
      <sheetName val="2.1设计部"/>
      <sheetName val="Sheet9"/>
      <sheetName val="暖通"/>
      <sheetName val="H29,H31"/>
      <sheetName val="B4零星"/>
      <sheetName val="汇总表及手算计算格式 (2)"/>
      <sheetName val="室外园林电气工程"/>
      <sheetName val="室外园林给排水工程"/>
      <sheetName val="泳池周边给水"/>
      <sheetName val="工程结算工作交接单"/>
      <sheetName val="结算申请报告"/>
      <sheetName val="对账单"/>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
      <sheetName val="会所单价分析表"/>
      <sheetName val="主材表"/>
      <sheetName val="型材米重"/>
      <sheetName val="门窗计价调价规则"/>
      <sheetName val="门窗主材计算规则"/>
      <sheetName val="门窗单价分析"/>
      <sheetName val="百叶单价分析"/>
      <sheetName val="护栏单价分析"/>
      <sheetName val="栏杆单价分析"/>
      <sheetName val="铝材"/>
      <sheetName val="补充清单"/>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卫生间"/>
      <sheetName val="天棚、楼地面（初）"/>
      <sheetName val="柱面砖"/>
      <sheetName val="楼梯栏杆及底座抛光砖"/>
      <sheetName val="楼梯栏杆及底座及花岗石"/>
      <sheetName val="钢结构计算表"/>
      <sheetName val="其它"/>
      <sheetName val="栏杆"/>
      <sheetName val="门槛"/>
      <sheetName val="门窗面积计量"/>
      <sheetName val="女儿墙"/>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门厅墙身."/>
      <sheetName val="换11台阶"/>
      <sheetName val="排水沟"/>
      <sheetName val="花岗石地面"/>
      <sheetName val="增加窗部份."/>
      <sheetName val="门窗."/>
      <sheetName val="5+7"/>
      <sheetName val="桩"/>
      <sheetName val="14+14.1柱"/>
      <sheetName val="15梁砼"/>
      <sheetName val="16+18"/>
      <sheetName val="7+17小型构件"/>
      <sheetName val="建筑零星 (2)"/>
      <sheetName val="19"/>
      <sheetName val="场地平整"/>
      <sheetName val="土方工程"/>
      <sheetName val="回填石粉"/>
      <sheetName val="内外墙挂网"/>
      <sheetName val="梁墙挂网"/>
      <sheetName val="屋面防水"/>
      <sheetName val="乳胶漆"/>
      <sheetName val="卫生间墙身-首层门厅墙身"/>
      <sheetName val="不锈钢栏杆"/>
      <sheetName val="卫生间地面-墙身-走道阳台防水-卫生间陶粒砼."/>
      <sheetName val="卫生间隔断-大理石洗手台-玻璃镜-蹲位. (2)"/>
      <sheetName val="卫生间隔断-大理石洗手台-玻璃镜-蹲位."/>
      <sheetName val="抛光砖(600×600)."/>
      <sheetName val="预埋件."/>
      <sheetName val="楼梯面层抛光砖(600×600)."/>
      <sheetName val="雨棚"/>
      <sheetName val="封面2"/>
      <sheetName val="清单"/>
      <sheetName val="结构工程量总表"/>
      <sheetName val="平整场地、三七灰土"/>
      <sheetName val="挖土方及回填土"/>
      <sheetName val="垫层"/>
      <sheetName val="地下室挡土墙、底板"/>
      <sheetName val="板"/>
      <sheetName val="砼楼梯"/>
      <sheetName val="砼构件"/>
      <sheetName val="预制构件"/>
      <sheetName val="坡道散水"/>
      <sheetName val="钢网铺设"/>
      <sheetName val="砖基础"/>
      <sheetName val="零星砌体"/>
      <sheetName val="复核灰砂砖"/>
      <sheetName val="复核空心砖"/>
      <sheetName val="防水、泡沫板"/>
      <sheetName val="预埋铁件、植筋"/>
      <sheetName val="场ര혁_x005f_x000c_"/>
      <sheetName val=""/>
      <sheetName val="场ര혁_x005f_x005f_x005f_x000c_"/>
      <sheetName val="场ര혁_x005f_x005f_x005f_x005f_x005f_x005f_x005f_x000c_"/>
      <sheetName val="场ര혁_x005f_x005f_x005f_x005f_x005f_x005f_x005f_x005f_x00"/>
      <sheetName val="1.工程预结算内部审核备忘"/>
      <sheetName val="2.竣工结算造价协议清单"/>
      <sheetName val="3.甲方结算审核书"/>
      <sheetName val="4.结算审核汇总表"/>
      <sheetName val="中轴园建"/>
      <sheetName val="中轴安装"/>
      <sheetName val="中轴入口分段园建"/>
      <sheetName val="中轴入口分段安装"/>
      <sheetName val="北二期园建"/>
      <sheetName val="北二期园建 (2)"/>
      <sheetName val="北二期安装"/>
      <sheetName val="北二期园建 (1)"/>
      <sheetName val="季华路改造"/>
      <sheetName val="N11展示区园建"/>
      <sheetName val="N11展示区安装"/>
      <sheetName val="签证汇总表"/>
      <sheetName val="签证明细表"/>
      <sheetName va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过渡数据表"/>
      <sheetName val="60推拉窗"/>
      <sheetName val="型材表"/>
      <sheetName val="供应商表"/>
      <sheetName val="厂家类型表"/>
      <sheetName val="B7栋16-19层"/>
      <sheetName val="Sheet1"/>
      <sheetName val="Sheet2"/>
      <sheetName val="补LM4 (2)"/>
      <sheetName val="CM1"/>
      <sheetName val="单价"/>
      <sheetName val="钢材单重"/>
      <sheetName val="分类"/>
      <sheetName val="sum(Flooring )"/>
      <sheetName val="#REF!"/>
      <sheetName val="钢架dun"/>
      <sheetName val="门窗表"/>
      <sheetName val="General"/>
      <sheetName val="XLR_NoRangeSheet"/>
      <sheetName val="Macro1"/>
      <sheetName val="骨浆计算式(备)"/>
      <sheetName val="门窗"/>
      <sheetName val="1"/>
      <sheetName val="单位库"/>
      <sheetName val="清单汇总"/>
      <sheetName val="价格表 "/>
      <sheetName val="单位"/>
      <sheetName val="Sheet3"/>
      <sheetName val="工作台帐"/>
      <sheetName val="承台(砖模) "/>
      <sheetName val="柱"/>
      <sheetName val="墙面工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使用说明"/>
      <sheetName val="封面"/>
      <sheetName val="汇总"/>
      <sheetName val="计算表"/>
      <sheetName val="计算说明"/>
      <sheetName val="参考数据"/>
      <sheetName val="承台(砖模) "/>
      <sheetName val="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总封面"/>
      <sheetName val="编制说明"/>
      <sheetName val="汇总表"/>
      <sheetName val="园建编制说明"/>
      <sheetName val="编制说明 (水电)"/>
      <sheetName val="二期硬景清单(除基层外)"/>
      <sheetName val="架空层(除基层外)"/>
      <sheetName val="绿化清单"/>
      <sheetName val="二期水电清单"/>
      <sheetName val="硬景增补清单 "/>
      <sheetName val="绿化增补清单"/>
      <sheetName val="水电增补清单"/>
      <sheetName val="优化清单"/>
      <sheetName val="#REF!"/>
      <sheetName val="基础项目"/>
      <sheetName val="施工参考单价报价表"/>
      <sheetName val="甲指乙供材料报价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REF!"/>
      <sheetName val="洋房土建地下室清单 "/>
      <sheetName val="Sheet1"/>
      <sheetName val="Sheet2"/>
      <sheetName val="Sheet3"/>
      <sheetName val="G.1R-Shou COP Gf"/>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甲指乙供材料报价表"/>
      <sheetName val="施工参考单价报价表"/>
      <sheetName val="其它工作项目报价清单"/>
      <sheetName val="包干费用报价表"/>
      <sheetName val="材料耗用量表"/>
      <sheetName val="甲方、三方分包工程"/>
      <sheetName val="甲方、三方材料"/>
      <sheetName val="工程量计算"/>
      <sheetName val="编制说明"/>
      <sheetName val="建筑面积"/>
      <sheetName val="5期B栋会所装饰精装修"/>
      <sheetName val="装修部份工程量"/>
      <sheetName val="安装部分工程量"/>
      <sheetName val="安装部分清单"/>
      <sheetName val="装修部份清单"/>
      <sheetName val="内围地梁钢筋说明"/>
      <sheetName val="21"/>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墙面工程"/>
      <sheetName val="建筑面积 "/>
      <sheetName val="工程量计算书"/>
      <sheetName val="汇总表"/>
      <sheetName val="名称"/>
      <sheetName val="土建直接费"/>
      <sheetName val="安装直接费"/>
      <sheetName val="整体措施费"/>
      <sheetName val="其它措施费"/>
      <sheetName val="项目管理费用(土建)"/>
      <sheetName val="项目管理费用(安装)"/>
      <sheetName val="临电临水措施费"/>
      <sheetName val="项目成本汇总"/>
      <sheetName val="22"/>
      <sheetName val="24"/>
      <sheetName val="Module3"/>
      <sheetName val="Module2"/>
      <sheetName val="Module1"/>
      <sheetName val="目录"/>
      <sheetName val="工程结算工作交接单"/>
      <sheetName val="结算申请报告"/>
      <sheetName val="对账单"/>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
      <sheetName val="会所单价分析表"/>
      <sheetName val="主材表"/>
      <sheetName val="型材米重"/>
      <sheetName val="门窗计价调价规则"/>
      <sheetName val="门窗主材计算规则"/>
      <sheetName val="门窗单价分析"/>
      <sheetName val="百叶单价分析"/>
      <sheetName val="护栏单价分析"/>
      <sheetName val="栏杆单价分析"/>
      <sheetName val="钢材"/>
      <sheetName val="铝材"/>
      <sheetName val="玻璃"/>
      <sheetName val="五金配件(1)"/>
      <sheetName val="五金配件(2)"/>
      <sheetName val="五金配件(3)"/>
      <sheetName val="补充清单"/>
      <sheetName val="报价说明"/>
      <sheetName val="汇总"/>
      <sheetName val="P组团装修"/>
      <sheetName val="P组团样板房园建"/>
      <sheetName val="独栋给排水"/>
      <sheetName val="独栋电气"/>
      <sheetName val="主材暂定价"/>
      <sheetName val="基础项目"/>
      <sheetName val="eqpmad2"/>
      <sheetName val="原表模"/>
      <sheetName val="内基梁J~R"/>
      <sheetName val="钢筋模1.1"/>
      <sheetName val="内基梁A~J"/>
      <sheetName val="预算总表"/>
      <sheetName val="预算明细"/>
      <sheetName val="松下成品柜"/>
      <sheetName val="整体厨房"/>
      <sheetName val="预算制作明细"/>
      <sheetName val="辅材组成"/>
      <sheetName val="人工组成"/>
      <sheetName val="辅材统计"/>
      <sheetName val="主材统计"/>
      <sheetName val="成本分析表"/>
      <sheetName val="管理费用"/>
      <sheetName val="承台(砖模) "/>
      <sheetName val="柱"/>
      <sheetName val="Template"/>
      <sheetName val="XLR_NoRangeSheet"/>
      <sheetName val="LC01 (2)"/>
      <sheetName val="型材线密度表"/>
      <sheetName val="铝材表面处理"/>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结算书封面"/>
      <sheetName val="计算书封面"/>
      <sheetName val="结算费用表"/>
      <sheetName val="雨水计算表1"/>
      <sheetName val="雨水计算表2"/>
      <sheetName val="污水计算表1"/>
      <sheetName val="污水计算表2"/>
      <sheetName val="46#楼雨污水计算表"/>
      <sheetName val="46#楼费用计算表"/>
      <sheetName val="单位库"/>
      <sheetName val="#REF"/>
      <sheetName val="过梁"/>
      <sheetName val="砼墙"/>
      <sheetName val="基础梁"/>
      <sheetName val="桩承台基础"/>
      <sheetName val="梁"/>
      <sheetName val="板"/>
      <sheetName val="地面、天花"/>
      <sheetName val="内墙抹灰"/>
      <sheetName val="楼梯 "/>
      <sheetName val="零星砼"/>
      <sheetName val="开始(墙体)"/>
      <sheetName val="外墙装饰(标准户形) "/>
      <sheetName val="标准户形(墙体)"/>
      <sheetName val="总工程量(墙体)"/>
      <sheetName val="内墙190"/>
      <sheetName val="分户墙190"/>
      <sheetName val="外墙装饰"/>
      <sheetName val="总工程量(墙体) (2)"/>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卫生间"/>
      <sheetName val="天棚、楼地面（初）"/>
      <sheetName val="柱面砖"/>
      <sheetName val="楼梯栏杆及底座抛光砖"/>
      <sheetName val="楼梯栏杆及底座及花岗石"/>
      <sheetName val="钢结构计算表"/>
      <sheetName val="其他工程"/>
      <sheetName val="其它"/>
      <sheetName val="栏杆"/>
      <sheetName val="门槛"/>
      <sheetName val="门窗面积计量"/>
      <sheetName val="女儿墙"/>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门厅墙身."/>
      <sheetName val="换11台阶"/>
      <sheetName val="排水沟"/>
      <sheetName val="花岗石地面"/>
      <sheetName val="增加窗部份."/>
      <sheetName val="门窗."/>
      <sheetName val="5+7"/>
      <sheetName val="桩"/>
      <sheetName val="14+14.1柱"/>
      <sheetName val="15梁砼"/>
      <sheetName val="16+18"/>
      <sheetName val="7+17小型构件"/>
      <sheetName val="建筑零星 (2)"/>
      <sheetName val="19"/>
      <sheetName val="场地平整"/>
      <sheetName val="土方工程"/>
      <sheetName val="回填石粉"/>
      <sheetName val="内外墙挂网"/>
      <sheetName val="梁墙挂网"/>
      <sheetName val="屋面防水"/>
      <sheetName val="乳胶漆"/>
      <sheetName val="卫生间墙身-首层门厅墙身"/>
      <sheetName val="不锈钢栏杆"/>
      <sheetName val="卫生间地面-墙身-走道阳台防水-卫生间陶粒砼."/>
      <sheetName val="卫生间隔断-大理石洗手台-玻璃镜-蹲位. (2)"/>
      <sheetName val="卫生间隔断-大理石洗手台-玻璃镜-蹲位."/>
      <sheetName val="抛光砖(600×600)."/>
      <sheetName val="预埋件."/>
      <sheetName val="楼梯面层抛光砖(600×600)."/>
      <sheetName val="雨棚"/>
      <sheetName val="封面2"/>
      <sheetName val="清单"/>
      <sheetName val="结构工程量总表"/>
      <sheetName val="平整场地、三七灰土"/>
      <sheetName val="挖土方及回填土"/>
      <sheetName val="垫层"/>
      <sheetName val="基础"/>
      <sheetName val="地下室挡土墙、底板"/>
      <sheetName val="砼楼梯"/>
      <sheetName val="砼构件"/>
      <sheetName val="预制构件"/>
      <sheetName val="坡道散水"/>
      <sheetName val="钢网铺设"/>
      <sheetName val="砖基础"/>
      <sheetName val="零星砌体"/>
      <sheetName val="复核灰砂砖"/>
      <sheetName val="复核空心砖"/>
      <sheetName val="防水、泡沫板"/>
      <sheetName val="预埋铁件、植筋"/>
      <sheetName val="场ര혁_x005f_x000c_"/>
      <sheetName val=""/>
      <sheetName val="石材购买量统计"/>
      <sheetName val="场ര혁_x005f_x005f_x005f_x000c_"/>
      <sheetName val="场ര혁_x005f_x005f_x005f_x005f_x005f_x005f_x005f_x000c_"/>
      <sheetName val="场ര혁_x005f_x005f_x005f_x005f_x005f_x005f_x005f_x005f_x00"/>
      <sheetName val="1.工程预结算内部审核备忘"/>
      <sheetName val="2.竣工结算造价协议清单"/>
      <sheetName val="3.甲方结算审核书"/>
      <sheetName val="4.结算审核汇总表"/>
      <sheetName val="中轴园建"/>
      <sheetName val="中轴安装"/>
      <sheetName val="中轴入口分段园建"/>
      <sheetName val="中轴入口分段安装"/>
      <sheetName val="北二期园建"/>
      <sheetName val="北二期园建 (2)"/>
      <sheetName val="北二期安装"/>
      <sheetName val="北二期园建 (1)"/>
      <sheetName val="季华路改造"/>
      <sheetName val="N11展示区园建"/>
      <sheetName val="N11展示区安装"/>
      <sheetName val="签证汇总表"/>
      <sheetName val="签证明细表"/>
      <sheetName val="结算封面"/>
      <sheetName val="结算书汇总表"/>
      <sheetName val="结算书计价清单"/>
      <sheetName val="计算明细表"/>
      <sheetName val="封面"/>
      <sheetName val="单价分析"/>
      <sheetName val="Macro1"/>
      <sheetName val="建筑面积表"/>
      <sheetName val="三、五、七期地下室电气安装部分"/>
      <sheetName val="三、五、七期地下室给排水安装部分"/>
      <sheetName val="三期多层电气安装部分"/>
      <sheetName val="三期多层给排水安装部分"/>
      <sheetName val="三期高层电气安装部分"/>
      <sheetName val="三期高层给排水安装部分"/>
      <sheetName val="五、七期高层电气安装部分"/>
      <sheetName val="五、七期高层给排水安装部分"/>
      <sheetName val="三期63座电气安装部分"/>
      <sheetName val="三期63座给排水安装部分"/>
      <sheetName val="结算汇总"/>
      <sheetName val="签证汇总"/>
      <sheetName val="签证清单"/>
      <sheetName val="造价汇总"/>
      <sheetName val="B1-3复式"/>
      <sheetName val="H1-201小高"/>
      <sheetName val="00000000"/>
      <sheetName val="1#楼"/>
      <sheetName val="1#楼单价分析表"/>
      <sheetName val="1#楼主材表"/>
      <sheetName val="1#楼型材米重"/>
      <sheetName val="规划指标"/>
      <sheetName val="给排水工程量计算书"/>
      <sheetName val="申报汇总表"/>
      <sheetName val="累计材料供应清单"/>
      <sheetName val="甲供材料款申请表"/>
      <sheetName val="B地块01&amp;02清单"/>
      <sheetName val="B地块03&amp;06清单"/>
      <sheetName val="B地块公共部位清单"/>
      <sheetName val="工程报价汇总表"/>
      <sheetName val="工程量清单报价汇总表"/>
      <sheetName val="学生宿舍C8"/>
      <sheetName val="学生宿舍C9"/>
      <sheetName val="学生宿舍C10"/>
      <sheetName val="学生宿舍C11"/>
      <sheetName val="学生宿舍C12"/>
      <sheetName val="学生宿舍C13"/>
      <sheetName val="学生宿舍C14"/>
      <sheetName val="第二学生食堂C24"/>
      <sheetName val="会堂及教师活动中心"/>
      <sheetName val="艺术楼"/>
      <sheetName val="学术交流中心及外国专家楼"/>
      <sheetName val="校行政办公楼"/>
      <sheetName val="院系办公楼"/>
      <sheetName val="图书馆"/>
      <sheetName val="广外二期清单汇总表"/>
      <sheetName val="合价汇总表"/>
      <sheetName val="总包服务管理协调配合费"/>
      <sheetName val="工程预留金"/>
      <sheetName val="建筑及装饰装修工程主要材料报价表"/>
      <sheetName val="甲招乙供材料表"/>
      <sheetName val="暂定主材价格表"/>
      <sheetName val="单合价分析表"/>
      <sheetName val="自定材料价"/>
      <sheetName val="单方分析"/>
      <sheetName val="住宅电气"/>
      <sheetName val="塔楼给排水"/>
      <sheetName val="商业电气"/>
      <sheetName val="商铺给排水"/>
      <sheetName val="土建工程综合单价表"/>
      <sheetName val="土建工程综合单价组价明细表"/>
      <sheetName val="工程材料"/>
      <sheetName val="合价"/>
      <sheetName val="单价"/>
      <sheetName val="清单汇总"/>
      <sheetName val="单价 (2)"/>
      <sheetName val="201-1"/>
      <sheetName val="201-2"/>
      <sheetName val="201-3"/>
      <sheetName val="201-4"/>
      <sheetName val="301-1"/>
      <sheetName val="301-2"/>
      <sheetName val="301-3"/>
      <sheetName val="301-4"/>
      <sheetName val="301-5"/>
      <sheetName val="301-6"/>
      <sheetName val="301-7"/>
      <sheetName val="301-8"/>
      <sheetName val="301-9"/>
      <sheetName val="301-10"/>
      <sheetName val="302-1"/>
      <sheetName val="302-2"/>
      <sheetName val="302-3"/>
      <sheetName val="401-1"/>
      <sheetName val="401-2"/>
      <sheetName val="402-1"/>
      <sheetName val="402-2"/>
      <sheetName val="501-1"/>
      <sheetName val="502-1"/>
      <sheetName val="503-1"/>
      <sheetName val="503-2"/>
      <sheetName val="503-3"/>
      <sheetName val="503-4"/>
      <sheetName val="601-1"/>
      <sheetName val="601-2"/>
      <sheetName val="601-3"/>
      <sheetName val="601-4"/>
      <sheetName val="601-5"/>
      <sheetName val="602-1 "/>
      <sheetName val="学生公寓5-9"/>
      <sheetName val="装饰工程汇总表"/>
      <sheetName val="墙柱面挂钢网"/>
      <sheetName val="铸铁格栅盖板、卫生间蹲位"/>
      <sheetName val="陶粒"/>
      <sheetName val="砼电缆沟、地沟"/>
      <sheetName val="变形缝"/>
      <sheetName val="隔热砖、天沟马赛克、广场砖"/>
      <sheetName val="水泥砂浆地面"/>
      <sheetName val="防滑砖300"/>
      <sheetName val="抛光砖600、耐磨砖"/>
      <sheetName val="超微粉抛光砖600"/>
      <sheetName val="零星面贴砖、门槛石"/>
      <sheetName val="块料楼梯面层"/>
      <sheetName val="花岗岩地面"/>
      <sheetName val="花岗岩台阶面"/>
      <sheetName val="块料地脚线"/>
      <sheetName val="砂浆地脚线"/>
      <sheetName val="梯级花岗岩挡水线"/>
      <sheetName val="不锈钢扶手栏杆"/>
      <sheetName val="不锈钢防盗网、格栅"/>
      <sheetName val="墙柱面一般抹灰"/>
      <sheetName val="235×52釉面砖"/>
      <sheetName val="200×300面砖"/>
      <sheetName val="石材窗台板"/>
      <sheetName val="天棚抹灰"/>
      <sheetName val="油漆"/>
      <sheetName val="天棚吊顶"/>
      <sheetName val="卡布隆"/>
      <sheetName val="门窗工程"/>
      <sheetName val="其他项目"/>
      <sheetName val="防水胶填缝"/>
      <sheetName val="主营业务成本明细表"/>
      <sheetName val="数据汇总表"/>
      <sheetName val="材料损耗(不打印)"/>
      <sheetName val="XL4Poppy"/>
      <sheetName val="材料表"/>
      <sheetName val="1"/>
      <sheetName val="1."/>
      <sheetName val="型材表"/>
      <sheetName val="下拉菜单"/>
      <sheetName val="园建计算表1梁工"/>
      <sheetName val="预算制作"/>
      <sheetName val="项目分类"/>
      <sheetName val="地面工程"/>
      <sheetName val="顶面工程"/>
      <sheetName val="水电工程"/>
      <sheetName val="拆除工程"/>
      <sheetName val="制作项目"/>
      <sheetName val="购买主材"/>
      <sheetName val="细部结构"/>
      <sheetName val="条型基础"/>
      <sheetName val="平楼板表(进度)"/>
      <sheetName val="钢筋"/>
      <sheetName val="地上土建及措施项目费"/>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抵扣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名称"/>
      <sheetName val="示例"/>
      <sheetName val="承台(砖模) "/>
      <sheetName val="柱"/>
    </sheetNames>
    <sheetDataSet>
      <sheetData sheetId="0" refreshError="1"/>
      <sheetData sheetId="1" refreshError="1"/>
      <sheetData sheetId="2" refreshError="1"/>
      <sheetData sheetId="3"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REF!"/>
      <sheetName val="洋房土建地下室清单 "/>
      <sheetName val="Sheet1"/>
      <sheetName val="Sheet2"/>
      <sheetName val="Sheet3"/>
      <sheetName val="G.1R-Shou COP Gf"/>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甲指乙供材料报价表"/>
      <sheetName val="施工参考单价报价表"/>
      <sheetName val="其它工作项目报价清单"/>
      <sheetName val="包干费用报价表"/>
      <sheetName val="材料耗用量表"/>
      <sheetName val="甲方、三方分包工程"/>
      <sheetName val="甲方、三方材料"/>
      <sheetName val="佛山万科污水处理项目土建工程量清单"/>
      <sheetName val="汇总表"/>
      <sheetName val="墙面工程"/>
      <sheetName val="细部结构"/>
      <sheetName val="条型基础"/>
      <sheetName val="基础"/>
      <sheetName val="柱"/>
      <sheetName val="梁"/>
      <sheetName val="平楼板表(进度)"/>
      <sheetName val="钢筋"/>
      <sheetName val="建筑面积 "/>
      <sheetName val="预算总表"/>
      <sheetName val="预算明细"/>
      <sheetName val="预算制作"/>
      <sheetName val="项目分类"/>
      <sheetName val="地面工程"/>
      <sheetName val="顶面工程"/>
      <sheetName val="门窗工程"/>
      <sheetName val="水电工程"/>
      <sheetName val="拆除工程"/>
      <sheetName val="制作项目"/>
      <sheetName val="其他工程"/>
      <sheetName val="购买主材"/>
      <sheetName val="基础项目"/>
      <sheetName val="21"/>
      <sheetName val="内围地梁钢筋说明"/>
      <sheetName val="甲供料表"/>
      <sheetName val="人工挖孔桩"/>
      <sheetName val="承台(砖模) "/>
      <sheetName val="承台(木模)"/>
      <sheetName val="基础梁"/>
      <sheetName val="计算试"/>
      <sheetName val="砖墙"/>
      <sheetName val="门窗表"/>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规划指标"/>
      <sheetName val="计算表"/>
      <sheetName val="工程量计算书"/>
      <sheetName val="名称"/>
      <sheetName val="土建工程综合单价表"/>
      <sheetName val="综合单价汇总表"/>
      <sheetName val="造价汇总表"/>
      <sheetName val="编制说明"/>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松下成品柜"/>
      <sheetName val="整体厨房"/>
      <sheetName val="预算制作明细"/>
      <sheetName val="辅材组成"/>
      <sheetName val="人工组成"/>
      <sheetName val="辅材统计"/>
      <sheetName val="主材统计"/>
      <sheetName val="成本分析表"/>
      <sheetName val="管理费用"/>
      <sheetName val="Define"/>
      <sheetName val="事业发展"/>
      <sheetName val="建筑汇总表 "/>
      <sheetName val="文化石通花隔栅"/>
      <sheetName val="抛光砖窗台板"/>
      <sheetName val="门窗面积计量"/>
      <sheetName val="门槛"/>
      <sheetName val="栏杆及栏杆底座抛光砖"/>
      <sheetName val="幕墙"/>
      <sheetName val="地花合计 "/>
      <sheetName val="首层地花"/>
      <sheetName val="二层地花"/>
      <sheetName val="三层地花"/>
      <sheetName val="四层地花"/>
      <sheetName val="五层地花"/>
      <sheetName val="天花工程量"/>
      <sheetName val="图书馆１内墙装饰与踢脚线工程量"/>
      <sheetName val="图书馆2内墙装饰与踢脚线工程量"/>
      <sheetName val="图书馆3内墙装饰与踢脚线工程量"/>
      <sheetName val="图书馆4内墙装饰与踢脚线工程量"/>
      <sheetName val="图书馆5内墙装饰与踢脚线工程量 "/>
      <sheetName val="其他内墙装饰与踢脚线工程量"/>
      <sheetName val="内墙装饰与踢脚线工程量合计"/>
      <sheetName val=" 装饰墙和1号装饰门"/>
      <sheetName val="1号电梯"/>
      <sheetName val="柱(干挂花岗石)"/>
      <sheetName val="外墙装饰工程计量首层"/>
      <sheetName val="外墙装饰工程计量二层"/>
      <sheetName val="外墙装饰工程计量三层"/>
      <sheetName val="外墙装饰工程计量四层"/>
      <sheetName val="外墙装饰工程计量五层"/>
      <sheetName val="外墙装饰工程计量屋面层"/>
      <sheetName val="外墙装饰合计"/>
      <sheetName val="造型飘板(铝板幕墙)工程量 1"/>
      <sheetName val=" 室内玻璃隔断"/>
      <sheetName val="卫生间"/>
      <sheetName val="1#2#楼梯"/>
      <sheetName val="3#楼梯 "/>
      <sheetName val="4#5#楼梯"/>
      <sheetName val="6#楼梯"/>
      <sheetName val="7#楼梯 "/>
      <sheetName val="8#楼梯"/>
      <sheetName val="楼梯二次装修合计"/>
      <sheetName val="卫生间墙面及地面防水相关工程量计算表"/>
      <sheetName val="防水"/>
      <sheetName val="女儿墙"/>
      <sheetName val="排水沟"/>
      <sheetName val="中庭栏杆"/>
      <sheetName val="内外墙挂网"/>
      <sheetName val="TC356天窗工程量 "/>
      <sheetName val="点支式采光顶棚工程量计算"/>
      <sheetName val="拉杆式采光棚"/>
      <sheetName val="幕墙门套及幕墙底部收口"/>
      <sheetName val="窗帘盒"/>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天棚、楼地面（初）"/>
      <sheetName val="柱面砖"/>
      <sheetName val="楼梯栏杆及底座抛光砖"/>
      <sheetName val="楼梯栏杆及底座及花岗石"/>
      <sheetName val="钢结构计算表"/>
      <sheetName val="其它"/>
      <sheetName val="栏杆"/>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REF"/>
      <sheetName val="管桩"/>
      <sheetName val="管桩 (结算)"/>
      <sheetName val="承台"/>
      <sheetName val="底板"/>
      <sheetName val="板"/>
      <sheetName val="陶粒砼"/>
      <sheetName val="楼梯"/>
      <sheetName val="剪力墙"/>
      <sheetName val="外墙面"/>
      <sheetName val="地面、天花、内墙柱面、踢脚线"/>
      <sheetName val="门窗表(A、B）"/>
      <sheetName val="玻璃幕墙"/>
      <sheetName val="砖墙、门窗、圈梁"/>
      <sheetName val="其他 (2)"/>
      <sheetName val="基本资料"/>
      <sheetName val="争议"/>
      <sheetName val="5期B栋会所装饰精装修"/>
      <sheetName val="石材购买量统计"/>
      <sheetName val="B4零星"/>
      <sheetName val="封面"/>
      <sheetName val="结算汇总"/>
      <sheetName val="签证汇总"/>
      <sheetName val="签证清单"/>
      <sheetName val="造价汇总"/>
      <sheetName val="B1-3复式"/>
      <sheetName val="H1-201小高"/>
      <sheetName val="00000000"/>
      <sheetName val="地上土建及措施项目费"/>
      <sheetName val="报价说明"/>
      <sheetName val="汇总"/>
      <sheetName val="P组团装修"/>
      <sheetName val="P组团样板房园建"/>
      <sheetName val="独栋给排水"/>
      <sheetName val="独栋电气"/>
      <sheetName val="主材暂定价"/>
      <sheetName val="单位库"/>
      <sheetName val="标准表格"/>
      <sheetName val="下拉菜单"/>
      <sheetName val="四季花城城南地块户型面积"/>
      <sheetName val="单价分析"/>
      <sheetName val="地面过水泥砂"/>
      <sheetName val="楼板镂空及加楼板（部分项目有争议）"/>
      <sheetName val="建筑面积"/>
      <sheetName val="装修部份工程量"/>
      <sheetName val="安装部分工程量"/>
      <sheetName val="安装部分清单"/>
      <sheetName val="装修部份清单"/>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Parameters"/>
      <sheetName val="目录"/>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给排水工程量计算书"/>
      <sheetName val="成本汇总 "/>
      <sheetName val="原表模"/>
      <sheetName val="内基梁J~R"/>
      <sheetName val="钢筋模1.1"/>
      <sheetName val="内基梁A~J"/>
      <sheetName val="Template"/>
      <sheetName val="XLR_NoRangeSheet"/>
      <sheetName val="行政编制"/>
      <sheetName val="公检法司编制"/>
      <sheetName val="行政和公检法司人数"/>
      <sheetName val="实体项目清单(5＃住宅楼) (2)"/>
      <sheetName val="eqpmad2"/>
      <sheetName val="型材线密度表"/>
      <sheetName val="LC01 (2)"/>
      <sheetName val="钢材"/>
      <sheetName val="铝材表面处理"/>
      <sheetName val="玻璃"/>
      <sheetName val="五金配件(1)"/>
      <sheetName val="五金配件(2)"/>
      <sheetName val="五金配件(3)"/>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土建直接费"/>
      <sheetName val="安装直接费"/>
      <sheetName val="整体措施费"/>
      <sheetName val="其它措施费"/>
      <sheetName val="项目管理费用(土建)"/>
      <sheetName val="项目管理费用(安装)"/>
      <sheetName val="临电临水措施费"/>
      <sheetName val="项目成本汇总"/>
      <sheetName val="22"/>
      <sheetName val="24"/>
      <sheetName val="Module3"/>
      <sheetName val="Module2"/>
      <sheetName val="Module1"/>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清单"/>
      <sheetName val="材料单"/>
      <sheetName val="金御华府"/>
      <sheetName val="兰乔圣菲"/>
      <sheetName val="金域华庭"/>
      <sheetName val="瓷砖"/>
      <sheetName val="木饰面"/>
      <sheetName val="木地板"/>
      <sheetName val="软包"/>
      <sheetName val="墙纸"/>
      <sheetName val="马赛克"/>
      <sheetName val="摩恩洁具"/>
      <sheetName val="地毯"/>
      <sheetName val="乐家洁具"/>
      <sheetName val="清镜"/>
      <sheetName val="铝扣板"/>
      <sheetName val="灯具"/>
      <sheetName val="方太市场价"/>
      <sheetName val="洁具（五金）"/>
      <sheetName val="板材（木制品）"/>
      <sheetName val="零星附材"/>
      <sheetName val="欧普照明"/>
      <sheetName val="石材报价"/>
      <sheetName val="与万科谈的价钱"/>
      <sheetName val="乳胶漆与万科的合同价"/>
      <sheetName val="指标表"/>
      <sheetName val="车库"/>
      <sheetName val="江宁新指标"/>
      <sheetName val="叠拼"/>
      <sheetName val="复式"/>
      <sheetName val="平层"/>
      <sheetName val="独立商业"/>
      <sheetName val="地下超市"/>
      <sheetName val="Mp-team 1"/>
      <sheetName val="土地款支出"/>
      <sheetName val="规划指标表"/>
      <sheetName val="补充清单"/>
      <sheetName val="B3板"/>
      <sheetName val="B4板"/>
      <sheetName val="中小学生"/>
      <sheetName val="Sheet9"/>
      <sheetName val="DN100污水泵台班费率"/>
      <sheetName val="1 (2)"/>
      <sheetName val="电线管修补"/>
      <sheetName val="1 (3)"/>
      <sheetName val="钢烟囱报价书"/>
      <sheetName val="烟囱加高400钢管"/>
      <sheetName val="1 (5)"/>
      <sheetName val="指标及含量分配"/>
      <sheetName val="填报指引"/>
      <sheetName val="清单总目录"/>
      <sheetName val="投标总价表"/>
      <sheetName val="1.1#清单"/>
      <sheetName val="1.2#清单"/>
      <sheetName val="1.3#清单"/>
      <sheetName val="2∽12#土建工程量清单计价汇总表"/>
      <sheetName val="大商业部分清单"/>
      <sheetName val="大商业中酒店、商铺"/>
      <sheetName val="住宅楼部分"/>
      <sheetName val="土建工程综合单价组价明细表"/>
      <sheetName val="C01-1"/>
      <sheetName val="楼梯 "/>
      <sheetName val="建筑零星汇总"/>
      <sheetName val="零星砼,砌体"/>
      <sheetName val="I4地下室墙柱抹灰 "/>
      <sheetName val="外墙装饰"/>
      <sheetName val="汇总表及手算计算格式"/>
      <sheetName val="栏杆及预埋件"/>
      <sheetName val="外墙砌体"/>
      <sheetName val="内墙砌体 "/>
      <sheetName val="建筑面积  "/>
      <sheetName val="脚手架 "/>
      <sheetName val="门窗格式修"/>
      <sheetName val="含量表"/>
      <sheetName val="屋面"/>
      <sheetName val="地面、天花"/>
      <sheetName val="构造柱"/>
      <sheetName val="过梁"/>
      <sheetName val="栏杆工程及手算计算格式 "/>
      <sheetName val="D1室内装修清单"/>
      <sheetName val="D2室内装修清单"/>
      <sheetName val="D3室内装修清单"/>
      <sheetName val="E1室内装修清单"/>
      <sheetName val="E2室内装修清单"/>
      <sheetName val="小学教学综合楼"/>
      <sheetName val="2003年3季度"/>
      <sheetName val="2003年4季度"/>
      <sheetName val="2004年2季度"/>
      <sheetName val="汇总表及手算计算格式 (2)"/>
      <sheetName val="脚手架"/>
      <sheetName val="　桩(根据桩纪录计算)"/>
      <sheetName val="　桩(根据桩纪录结合图纸计算) "/>
      <sheetName val="基础梁 "/>
      <sheetName val="三桩承台"/>
      <sheetName val="桩承台"/>
      <sheetName val="砼墙"/>
      <sheetName val="地下室防水计算式"/>
      <sheetName val="使用说明"/>
      <sheetName val="财务费用"/>
      <sheetName val="收入与成本"/>
      <sheetName val="销售比率"/>
      <sheetName val="2、明细表"/>
      <sheetName val="工程材料"/>
      <sheetName val="电（计算式）"/>
      <sheetName val="写字楼B"/>
      <sheetName val="枣园--建安-间接"/>
      <sheetName val="全期规划指标 "/>
      <sheetName val="BS"/>
      <sheetName val="材料费"/>
      <sheetName val="Cashflow(Scenario)"/>
      <sheetName val="301-6"/>
      <sheetName val="综合计算表(饰面)"/>
      <sheetName val="综合计算表 (2)"/>
      <sheetName val="给排水管道"/>
      <sheetName val="柱计算"/>
      <sheetName val="5-1报价汇总表(安装)"/>
      <sheetName val="5-2价汇总表(安装)"/>
      <sheetName val="5-3价汇总表(安装)"/>
      <sheetName val="5-4价汇总表(安装) "/>
      <sheetName val="5-1强电清单报价表"/>
      <sheetName val="5-1弱电清单报价表"/>
      <sheetName val="5-1给水清单报价表  "/>
      <sheetName val=" 5-1排水清单报价表 "/>
      <sheetName val="5-1甲供材料"/>
      <sheetName val="5-2强电清单报价表"/>
      <sheetName val="5-2弱电清单报价表"/>
      <sheetName val="5-2 给水清单报价表  "/>
      <sheetName val="5-2 排水清单报价表  "/>
      <sheetName val="5-2甲供材料"/>
      <sheetName val="5-3强电清单报价表"/>
      <sheetName val="5-3弱电清单报价表"/>
      <sheetName val=" 5-3给水 清单报价表  "/>
      <sheetName val=" 5-3排水清单报价表 "/>
      <sheetName val="5-3甲供材料"/>
      <sheetName val="5-4强电清单报价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投标总结"/>
      <sheetName val="一号清单开办费"/>
      <sheetName val="暗渠以西非人防地库"/>
      <sheetName val="暗渠以西人防地库（暂定）"/>
      <sheetName val="Sheet1"/>
      <sheetName val="1#楼裙楼土建"/>
      <sheetName val="2#楼裙楼土建"/>
      <sheetName val="5#楼裙楼土建"/>
      <sheetName val="9#楼裙楼土建"/>
      <sheetName val="12#裙楼土建"/>
      <sheetName val="1#楼塔楼土建"/>
      <sheetName val="2#楼塔楼土建"/>
      <sheetName val="5#楼塔楼土建"/>
      <sheetName val="6#塔楼土建"/>
      <sheetName val="9#塔楼土建"/>
      <sheetName val="12#塔楼土建"/>
      <sheetName val="高层塔楼土建成本分析"/>
      <sheetName val="裙楼土建成本分析"/>
      <sheetName val="塔楼给排水清单 "/>
      <sheetName val="Sheet4"/>
      <sheetName val="General"/>
      <sheetName val="21"/>
      <sheetName val="墙面工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甲指乙供材料报价表"/>
      <sheetName val="施工参考单价报价表"/>
      <sheetName val="其它工作项目报价清单"/>
      <sheetName val="包干费用报价表"/>
      <sheetName val="材料耗用量表"/>
      <sheetName val="甲方、三方分包工程"/>
      <sheetName val="甲方、三方材料"/>
      <sheetName val="内围地梁钢筋说明"/>
      <sheetName val="原表模"/>
      <sheetName val="内基梁J~R"/>
      <sheetName val="钢筋模1.1"/>
      <sheetName val="内基梁A~J"/>
      <sheetName val="5期B栋会所装饰精装修"/>
      <sheetName val="甲供料表"/>
      <sheetName val="人工挖孔桩"/>
      <sheetName val="承台(砖模) "/>
      <sheetName val="承台(木模)"/>
      <sheetName val="基础梁"/>
      <sheetName val="梁"/>
      <sheetName val="柱"/>
      <sheetName val="计算试"/>
      <sheetName val="砖墙"/>
      <sheetName val="门窗表"/>
      <sheetName val="基础项目"/>
      <sheetName val="工程量计算书"/>
      <sheetName val="B3板"/>
      <sheetName val="B4板"/>
      <sheetName val="B4零星"/>
      <sheetName val="预算总表"/>
      <sheetName val="预算明细"/>
      <sheetName val="松下成品柜"/>
      <sheetName val="整体厨房"/>
      <sheetName val="预算制作明细"/>
      <sheetName val="辅材组成"/>
      <sheetName val="人工组成"/>
      <sheetName val="辅材统计"/>
      <sheetName val="主材统计"/>
      <sheetName val="成本分析表"/>
      <sheetName val="管理费用"/>
      <sheetName val="Define"/>
      <sheetName val="C01-1"/>
      <sheetName val="#REF!"/>
      <sheetName val="楼梯 "/>
      <sheetName val="建筑零星汇总"/>
      <sheetName val="零星砼,砌体"/>
      <sheetName val="I4地下室墙柱抹灰 "/>
      <sheetName val="外墙装饰"/>
      <sheetName val="汇总表及手算计算格式"/>
      <sheetName val="栏杆及预埋件"/>
      <sheetName val="外墙砌体"/>
      <sheetName val="内墙砌体 "/>
      <sheetName val="建筑面积  "/>
      <sheetName val="脚手架 "/>
      <sheetName val="门窗格式修"/>
      <sheetName val="含量表"/>
      <sheetName val="屋面"/>
      <sheetName val="地面、天花"/>
      <sheetName val="构造柱"/>
      <sheetName val="过梁"/>
      <sheetName val="栏杆工程及手算计算格式 "/>
      <sheetName val="D1室内装修清单"/>
      <sheetName val="D2室内装修清单"/>
      <sheetName val="D3室内装修清单"/>
      <sheetName val="E1室内装修清单"/>
      <sheetName val="E2室内装修清单"/>
      <sheetName val="预算制作"/>
      <sheetName val="项目分类"/>
      <sheetName val="地面工程"/>
      <sheetName val="墙面工程"/>
      <sheetName val="顶面工程"/>
      <sheetName val="门窗工程"/>
      <sheetName val="水电工程"/>
      <sheetName val="拆除工程"/>
      <sheetName val="制作项目"/>
      <sheetName val="其他工程"/>
      <sheetName val="购买主材"/>
      <sheetName val="21"/>
      <sheetName val="标准表格"/>
      <sheetName val="四季花城城南地块户型面积"/>
      <sheetName val="下拉菜单"/>
      <sheetName val="5201.2004"/>
      <sheetName val="单位"/>
      <sheetName val="总措施项目"/>
      <sheetName val="中小学生"/>
      <sheetName val="LC01 (2)"/>
      <sheetName val="型材线密度表"/>
      <sheetName val="钢材"/>
      <sheetName val="铝材表面处理"/>
      <sheetName val="玻璃"/>
      <sheetName val="五金配件(1)"/>
      <sheetName val="五金配件(2)"/>
      <sheetName val="五金配件(3)"/>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设置"/>
      <sheetName val="柱计算"/>
      <sheetName val="#REF"/>
      <sheetName val="汇总表"/>
      <sheetName val="建筑面积 "/>
      <sheetName val="封面"/>
      <sheetName val="单价分析"/>
      <sheetName val="单位库"/>
      <sheetName val="Template"/>
      <sheetName val="XLR_NoRangeSheet"/>
      <sheetName val="22"/>
      <sheetName val="24"/>
      <sheetName val="Module3"/>
      <sheetName val="Module2"/>
      <sheetName val="Module1"/>
      <sheetName val="编制说明"/>
      <sheetName val="建筑面积"/>
      <sheetName val="装修部份工程量"/>
      <sheetName val="安装部分工程量"/>
      <sheetName val="安装部分清单"/>
      <sheetName val="装修部份清单"/>
      <sheetName val="4301.2004ch"/>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名称"/>
      <sheetName val="土建直接费"/>
      <sheetName val="安装直接费"/>
      <sheetName val="整体措施费"/>
      <sheetName val="其它措施费"/>
      <sheetName val="项目管理费用(土建)"/>
      <sheetName val="项目管理费用(安装)"/>
      <sheetName val="临电临水措施费"/>
      <sheetName val="项目成本汇总"/>
      <sheetName val="目录"/>
      <sheetName val="工程结算工作交接单"/>
      <sheetName val="结算申请报告"/>
      <sheetName val="对账单"/>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
      <sheetName val="会所单价分析表"/>
      <sheetName val="主材表"/>
      <sheetName val="型材米重"/>
      <sheetName val="门窗计价调价规则"/>
      <sheetName val="门窗主材计算规则"/>
      <sheetName val="门窗单价分析"/>
      <sheetName val="百叶单价分析"/>
      <sheetName val="护栏单价分析"/>
      <sheetName val="栏杆单价分析"/>
      <sheetName val="铝材"/>
      <sheetName val="补充清单"/>
      <sheetName val="结算汇总"/>
      <sheetName val="签证汇总"/>
      <sheetName val="签证清单"/>
      <sheetName val="造价汇总"/>
      <sheetName val="B1-3复式"/>
      <sheetName val="H1-201小高"/>
      <sheetName val="00000000"/>
      <sheetName val="编辑说明"/>
      <sheetName val="金域蓝湾南区园林工程(水电)"/>
      <sheetName val="给排水工程量计算书"/>
      <sheetName val="给排水数据汇总"/>
      <sheetName val="电气工程量计算书"/>
      <sheetName val="电气数据汇总"/>
      <sheetName val="报价说明"/>
      <sheetName val="汇总"/>
      <sheetName val="P组团装修"/>
      <sheetName val="P组团样板房园建"/>
      <sheetName val="独栋给排水"/>
      <sheetName val="独栋电气"/>
      <sheetName val="主材暂定价"/>
      <sheetName val="实体项目清单(5＃住宅楼) (2)"/>
      <sheetName val="计算表"/>
      <sheetName val="材料清单"/>
      <sheetName val="细部结构"/>
      <sheetName val="条型基础"/>
      <sheetName val="基础"/>
      <sheetName val="平楼板表(进度)"/>
      <sheetName val="钢筋"/>
      <sheetName val="Sheet3"/>
      <sheetName val="规划指标"/>
      <sheetName val="土建工程综合单价表"/>
      <sheetName val="综合单价汇总表"/>
      <sheetName val="造价汇总表"/>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事业发展"/>
      <sheetName val="石材购买量统计"/>
      <sheetName val="地上土建及措施项目费"/>
      <sheetName val="建筑汇总表 "/>
      <sheetName val="文化石通花隔栅"/>
      <sheetName val="抛光砖窗台板"/>
      <sheetName val="门窗面积计量"/>
      <sheetName val="门槛"/>
      <sheetName val="栏杆及栏杆底座抛光砖"/>
      <sheetName val="幕墙"/>
      <sheetName val="地花合计 "/>
      <sheetName val="首层地花"/>
      <sheetName val="二层地花"/>
      <sheetName val="三层地花"/>
      <sheetName val="四层地花"/>
      <sheetName val="五层地花"/>
      <sheetName val="天花工程量"/>
      <sheetName val="图书馆１内墙装饰与踢脚线工程量"/>
      <sheetName val="图书馆2内墙装饰与踢脚线工程量"/>
      <sheetName val="图书馆3内墙装饰与踢脚线工程量"/>
      <sheetName val="图书馆4内墙装饰与踢脚线工程量"/>
      <sheetName val="图书馆5内墙装饰与踢脚线工程量 "/>
      <sheetName val="其他内墙装饰与踢脚线工程量"/>
      <sheetName val="内墙装饰与踢脚线工程量合计"/>
      <sheetName val=" 装饰墙和1号装饰门"/>
      <sheetName val="1号电梯"/>
      <sheetName val="柱(干挂花岗石)"/>
      <sheetName val="外墙装饰工程计量首层"/>
      <sheetName val="外墙装饰工程计量二层"/>
      <sheetName val="外墙装饰工程计量三层"/>
      <sheetName val="外墙装饰工程计量四层"/>
      <sheetName val="外墙装饰工程计量五层"/>
      <sheetName val="外墙装饰工程计量屋面层"/>
      <sheetName val="外墙装饰合计"/>
      <sheetName val="造型飘板(铝板幕墙)工程量 1"/>
      <sheetName val=" 室内玻璃隔断"/>
      <sheetName val="卫生间"/>
      <sheetName val="1#2#楼梯"/>
      <sheetName val="3#楼梯 "/>
      <sheetName val="4#5#楼梯"/>
      <sheetName val="6#楼梯"/>
      <sheetName val="7#楼梯 "/>
      <sheetName val="8#楼梯"/>
      <sheetName val="楼梯二次装修合计"/>
      <sheetName val="卫生间墙面及地面防水相关工程量计算表"/>
      <sheetName val="防水"/>
      <sheetName val="女儿墙"/>
      <sheetName val="排水沟"/>
      <sheetName val="中庭栏杆"/>
      <sheetName val="内外墙挂网"/>
      <sheetName val="TC356天窗工程量 "/>
      <sheetName val="点支式采光顶棚工程量计算"/>
      <sheetName val="拉杆式采光棚"/>
      <sheetName val="幕墙门套及幕墙底部收口"/>
      <sheetName val="窗帘盒"/>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天棚、楼地面（初）"/>
      <sheetName val="柱面砖"/>
      <sheetName val="楼梯栏杆及底座抛光砖"/>
      <sheetName val="楼梯栏杆及底座及花岗石"/>
      <sheetName val="钢结构计算表"/>
      <sheetName val="其它"/>
      <sheetName val="栏杆"/>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管桩"/>
      <sheetName val="管桩 (结算)"/>
      <sheetName val="承台"/>
      <sheetName val="底板"/>
      <sheetName val="板"/>
      <sheetName val="陶粒砼"/>
      <sheetName val="楼梯"/>
      <sheetName val="剪力墙"/>
      <sheetName val="外墙面"/>
      <sheetName val="地面、天花、内墙柱面、踢脚线"/>
      <sheetName val="门窗表(A、B）"/>
      <sheetName val="玻璃幕墙"/>
      <sheetName val="砖墙、门窗、圈梁"/>
      <sheetName val="其他 (2)"/>
      <sheetName val="基本资料"/>
      <sheetName val="争议"/>
      <sheetName val="Sheet1"/>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sheet2"/>
      <sheetName val="Parameters"/>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成本汇总 "/>
      <sheetName val="行政编制"/>
      <sheetName val="公检法司编制"/>
      <sheetName val="行政和公检法司人数"/>
      <sheetName val="eqpmad2"/>
      <sheetName val="指标表"/>
      <sheetName val="车库"/>
      <sheetName val="江宁新指标"/>
      <sheetName val="叠拼"/>
      <sheetName val="复式"/>
      <sheetName val="平层"/>
      <sheetName val="独立商业"/>
      <sheetName val="地下超市"/>
      <sheetName val="Mp-team 1"/>
      <sheetName val="土地款支出"/>
      <sheetName val="规划指标表"/>
      <sheetName val="财务费用"/>
      <sheetName val="收入与成本"/>
      <sheetName val="销售比率"/>
      <sheetName val="2、明细表"/>
      <sheetName val="土建工程综合单价组价明细表"/>
      <sheetName val="写字楼B"/>
      <sheetName val="枣园--建安-间接"/>
      <sheetName val="全期规划指标 "/>
      <sheetName val="BS"/>
      <sheetName val="材料费"/>
      <sheetName val="电（计算式）"/>
      <sheetName val="Cashflow(Scenario)"/>
      <sheetName val="301-6"/>
      <sheetName val="工程材料"/>
      <sheetName val="东一一层方柱砼"/>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单"/>
      <sheetName val="金御华府"/>
      <sheetName val="兰乔圣菲"/>
      <sheetName val="金域华庭"/>
      <sheetName val="瓷砖"/>
      <sheetName val="木饰面"/>
      <sheetName val="木地板"/>
      <sheetName val="软包"/>
      <sheetName val="墙纸"/>
      <sheetName val="马赛克"/>
      <sheetName val="摩恩洁具"/>
      <sheetName val="地毯"/>
      <sheetName val="乐家洁具"/>
      <sheetName val="清镜"/>
      <sheetName val="铝扣板"/>
      <sheetName val="灯具"/>
      <sheetName val="方太市场价"/>
      <sheetName val="洁具（五金）"/>
      <sheetName val="板材（木制品）"/>
      <sheetName val="零星附材"/>
      <sheetName val="欧普照明"/>
      <sheetName val="石材报价"/>
      <sheetName val="与万科谈的价钱"/>
      <sheetName val="乳胶漆与万科的合同价"/>
      <sheetName val="审批表"/>
      <sheetName val="施工方实际施工量"/>
      <sheetName val="备忘"/>
      <sheetName val="协议清单"/>
      <sheetName val="说明"/>
      <sheetName val="结算书计价清单"/>
      <sheetName val="加工砖价格"/>
      <sheetName val="结算对帐单"/>
      <sheetName val="甲供材"/>
      <sheetName val="中天梯级"/>
      <sheetName val="中天装饰"/>
      <sheetName val="海辰装饰"/>
      <sheetName val="海辰梯级砖"/>
      <sheetName val="结算封面"/>
      <sheetName val="结算书汇总表"/>
      <sheetName val="计算明细表"/>
      <sheetName val="门厅墙身."/>
      <sheetName val="换11台阶"/>
      <sheetName val="花岗石地面"/>
      <sheetName val="增加窗部份."/>
      <sheetName val="门窗."/>
      <sheetName val="5+7"/>
      <sheetName val="桩"/>
      <sheetName val="14+14.1柱"/>
      <sheetName val="15梁砼"/>
      <sheetName val="16+18"/>
      <sheetName val="7+17小型构件"/>
      <sheetName val="建筑零星 (2)"/>
      <sheetName val="19"/>
      <sheetName val="场地平整"/>
      <sheetName val="土方工程"/>
      <sheetName val="回填石粉"/>
      <sheetName val="梁墙挂网"/>
      <sheetName val="屋面防水"/>
      <sheetName val="乳胶漆"/>
      <sheetName val="卫生间墙身-首层门厅墙身"/>
      <sheetName val="不锈钢栏杆"/>
      <sheetName val="卫生间地面-墙身-走道阳台防水-卫生间陶粒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工程材料"/>
      <sheetName val="合价"/>
      <sheetName val="单价"/>
      <sheetName val="清单汇总"/>
      <sheetName val="单价 (2)"/>
      <sheetName val="201-1"/>
      <sheetName val="201-2"/>
      <sheetName val="201-3"/>
      <sheetName val="201-4"/>
      <sheetName val="301-1"/>
      <sheetName val="301-2"/>
      <sheetName val="301-3"/>
      <sheetName val="301-4"/>
      <sheetName val="301-5"/>
      <sheetName val="301-6"/>
      <sheetName val="301-7"/>
      <sheetName val="301-8"/>
      <sheetName val="301-9"/>
      <sheetName val="301-10"/>
      <sheetName val="302-1"/>
      <sheetName val="302-2"/>
      <sheetName val="302-3"/>
      <sheetName val="401-1"/>
      <sheetName val="401-2"/>
      <sheetName val="402-1"/>
      <sheetName val="402-2"/>
      <sheetName val="501-1"/>
      <sheetName val="502-1"/>
      <sheetName val="503-1"/>
      <sheetName val="503-2"/>
      <sheetName val="503-3"/>
      <sheetName val="503-4"/>
      <sheetName val="601-1"/>
      <sheetName val="601-2"/>
      <sheetName val="601-3"/>
      <sheetName val="601-4"/>
      <sheetName val="601-5"/>
      <sheetName val="602-1 "/>
      <sheetName val="5201.2004"/>
      <sheetName val="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不打印"/>
      <sheetName val="auto"/>
      <sheetName val="input"/>
    </sheetNames>
    <sheetDataSet>
      <sheetData sheetId="0" refreshError="1"/>
      <sheetData sheetId="1" refreshError="1"/>
      <sheetData sheetId="2" refreshError="1"/>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甲供料表"/>
      <sheetName val="人工挖孔桩"/>
      <sheetName val="承台(砖模) "/>
      <sheetName val="承台(木模)"/>
      <sheetName val="基础梁"/>
      <sheetName val="梁"/>
      <sheetName val="柱"/>
      <sheetName val="计算试"/>
      <sheetName val="砖墙"/>
      <sheetName val="门窗表"/>
      <sheetName val="#REF!"/>
      <sheetName val="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工作台帐"/>
      <sheetName val="结算封面"/>
      <sheetName val="Sheet1"/>
      <sheetName val="Sheet1 (2)"/>
      <sheetName val="Sheet1 (3)"/>
      <sheetName val="Sheet1 (4)"/>
      <sheetName val="鹿苑永电增加工程"/>
      <sheetName val="建筑面积 "/>
      <sheetName val="B4零星"/>
      <sheetName val="墙面工程"/>
      <sheetName val="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汇总表"/>
      <sheetName val="工程量计算表"/>
      <sheetName val="Sheet3"/>
      <sheetName val="建筑面积 "/>
      <sheetName val="eqpmad2"/>
    </sheetNames>
    <sheetDataSet>
      <sheetData sheetId="0" refreshError="1"/>
      <sheetData sheetId="1" refreshError="1"/>
      <sheetData sheetId="2" refreshError="1"/>
      <sheetData sheetId="3" refreshError="1"/>
      <sheetData sheetId="4" refreshError="1"/>
    </sheetDataSet>
  </externalBook>
</externalLink>
</file>

<file path=xl/externalLinks/externalLink53.xml><?xml version="1.0" encoding="utf-8"?>
<externalLink xmlns="http://schemas.openxmlformats.org/spreadsheetml/2006/main">
  <externalBook xmlns:r="http://schemas.openxmlformats.org/officeDocument/2006/relationships" r:id="rId1">
    <sheetNames>
      <sheetName val="内围地梁钢筋说明"/>
      <sheetName val="原表模"/>
      <sheetName val="内基梁J~R"/>
      <sheetName val="钢筋模1.1"/>
      <sheetName val="内基梁A~J"/>
      <sheetName val="点表"/>
      <sheetName val="编制说明"/>
      <sheetName val="建筑面积 "/>
      <sheetName val="单位"/>
      <sheetName val="楼梯钢筋"/>
      <sheetName val="#REF!"/>
      <sheetName val="职工花名册"/>
      <sheetName val="清单-总"/>
      <sheetName val="工程材料"/>
      <sheetName val="A8独立基础 "/>
      <sheetName val="工程量计算"/>
      <sheetName val="J1-11-20基础梁非通用 "/>
      <sheetName val="+0.00以上柱通用"/>
      <sheetName val="地梁"/>
      <sheetName val="给排水工程量计算书"/>
      <sheetName val="301-6"/>
      <sheetName val="封面"/>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4.xml><?xml version="1.0" encoding="utf-8"?>
<externalLink xmlns="http://schemas.openxmlformats.org/spreadsheetml/2006/main">
  <externalBook xmlns:r="http://schemas.openxmlformats.org/officeDocument/2006/relationships" r:id="rId1">
    <sheetNames>
      <sheetName val="华发附框(实)"/>
      <sheetName val="12"/>
      <sheetName val="材料统计"/>
      <sheetName val="材料统表计"/>
      <sheetName val="材料采购单01"/>
      <sheetName val="配件统计"/>
      <sheetName val="Sheet2"/>
      <sheetName val="Sheet3"/>
      <sheetName val="比重及价格"/>
      <sheetName val="工程量计算书"/>
      <sheetName val="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5.xml><?xml version="1.0" encoding="utf-8"?>
<externalLink xmlns="http://schemas.openxmlformats.org/spreadsheetml/2006/main">
  <externalBook xmlns:r="http://schemas.openxmlformats.org/officeDocument/2006/relationships" r:id="rId1">
    <sheetNames>
      <sheetName val="华发附框(实)"/>
      <sheetName val="12"/>
      <sheetName val="材料统计"/>
      <sheetName val="材料统表计"/>
      <sheetName val="材料采购单01"/>
      <sheetName val="配件统计"/>
      <sheetName val="材料采购单06"/>
      <sheetName val="材料采购单07"/>
      <sheetName val="材料采购单08"/>
      <sheetName val="Sheet2"/>
      <sheetName val="Sheet3"/>
      <sheetName val="比重及价格"/>
      <sheetName val="工程量计算书"/>
      <sheetName val="单位库"/>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externalBook xmlns:r="http://schemas.openxmlformats.org/officeDocument/2006/relationships" r:id="rId1">
    <sheetNames>
      <sheetName val="汇总"/>
      <sheetName val="入侵报警系统"/>
      <sheetName val="工程量计算书"/>
      <sheetName val="雨水管网"/>
      <sheetName val="污水管网 "/>
    </sheetNames>
    <sheetDataSet>
      <sheetData sheetId="0" refreshError="1"/>
      <sheetData sheetId="1" refreshError="1"/>
      <sheetData sheetId="2" refreshError="1"/>
      <sheetData sheetId="3" refreshError="1"/>
      <sheetData sheetId="4" refreshError="1"/>
    </sheetDataSet>
  </externalBook>
</externalLink>
</file>

<file path=xl/externalLinks/externalLink57.xml><?xml version="1.0" encoding="utf-8"?>
<externalLink xmlns="http://schemas.openxmlformats.org/spreadsheetml/2006/main">
  <externalBook xmlns:r="http://schemas.openxmlformats.org/officeDocument/2006/relationships" r:id="rId1">
    <sheetNames>
      <sheetName val="细部结构"/>
      <sheetName val="条型基础"/>
      <sheetName val="基础"/>
      <sheetName val="柱"/>
      <sheetName val="梁"/>
      <sheetName val="平楼板表(进度)"/>
      <sheetName val="钢筋"/>
      <sheetName val="建筑面积 "/>
      <sheetName val="Sheet3"/>
      <sheetName val="墙面工程"/>
      <sheetName val="#REF!"/>
      <sheetName val="预算总表"/>
      <sheetName val="预算明细"/>
      <sheetName val="预算制作"/>
      <sheetName val="项目分类"/>
      <sheetName val="地面工程"/>
      <sheetName val="顶面工程"/>
      <sheetName val="门窗工程"/>
      <sheetName val="水电工程"/>
      <sheetName val="拆除工程"/>
      <sheetName val="制作项目"/>
      <sheetName val="其他工程"/>
      <sheetName val="购买主材"/>
      <sheetName val="基础项目"/>
      <sheetName val="21"/>
      <sheetName val="内围地梁钢筋说明"/>
      <sheetName val="甲供料表"/>
      <sheetName val="人工挖孔桩"/>
      <sheetName val="承台(砖模) "/>
      <sheetName val="承台(木模)"/>
      <sheetName val="基础梁"/>
      <sheetName val="计算试"/>
      <sheetName val="砖墙"/>
      <sheetName val="门窗表"/>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规划指标"/>
      <sheetName val="计算表"/>
      <sheetName val="工程量计算书"/>
      <sheetName val="汇总表"/>
      <sheetName val="名称"/>
      <sheetName val="土建工程综合单价表"/>
      <sheetName val="综合单价汇总表"/>
      <sheetName val="造价汇总表"/>
      <sheetName val="编制说明"/>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松下成品柜"/>
      <sheetName val="整体厨房"/>
      <sheetName val="预算制作明细"/>
      <sheetName val="辅材组成"/>
      <sheetName val="人工组成"/>
      <sheetName val="辅材统计"/>
      <sheetName val="主材统计"/>
      <sheetName val="成本分析表"/>
      <sheetName val="管理费用"/>
      <sheetName val="Define"/>
      <sheetName val="事业发展"/>
      <sheetName val="石材购买量统计"/>
      <sheetName val="B4零星"/>
      <sheetName val="封面"/>
      <sheetName val="结算汇总"/>
      <sheetName val="签证汇总"/>
      <sheetName val="签证清单"/>
      <sheetName val="造价汇总"/>
      <sheetName val="B1-3复式"/>
      <sheetName val="H1-201小高"/>
      <sheetName val="00000000"/>
      <sheetName val="#REF"/>
      <sheetName val="地上土建及措施项目费"/>
      <sheetName val="报价说明"/>
      <sheetName val="汇总"/>
      <sheetName val="P组团装修"/>
      <sheetName val="P组团样板房园建"/>
      <sheetName val="独栋给排水"/>
      <sheetName val="独栋电气"/>
      <sheetName val="主材暂定价"/>
      <sheetName val="单位库"/>
      <sheetName val="建筑汇总表 "/>
      <sheetName val="文化石通花隔栅"/>
      <sheetName val="抛光砖窗台板"/>
      <sheetName val="门窗面积计量"/>
      <sheetName val="门槛"/>
      <sheetName val="栏杆及栏杆底座抛光砖"/>
      <sheetName val="幕墙"/>
      <sheetName val="地花合计 "/>
      <sheetName val="首层地花"/>
      <sheetName val="二层地花"/>
      <sheetName val="三层地花"/>
      <sheetName val="四层地花"/>
      <sheetName val="五层地花"/>
      <sheetName val="天花工程量"/>
      <sheetName val="图书馆１内墙装饰与踢脚线工程量"/>
      <sheetName val="图书馆2内墙装饰与踢脚线工程量"/>
      <sheetName val="图书馆3内墙装饰与踢脚线工程量"/>
      <sheetName val="图书馆4内墙装饰与踢脚线工程量"/>
      <sheetName val="图书馆5内墙装饰与踢脚线工程量 "/>
      <sheetName val="其他内墙装饰与踢脚线工程量"/>
      <sheetName val="内墙装饰与踢脚线工程量合计"/>
      <sheetName val=" 装饰墙和1号装饰门"/>
      <sheetName val="1号电梯"/>
      <sheetName val="柱(干挂花岗石)"/>
      <sheetName val="外墙装饰工程计量首层"/>
      <sheetName val="外墙装饰工程计量二层"/>
      <sheetName val="外墙装饰工程计量三层"/>
      <sheetName val="外墙装饰工程计量四层"/>
      <sheetName val="外墙装饰工程计量五层"/>
      <sheetName val="外墙装饰工程计量屋面层"/>
      <sheetName val="外墙装饰合计"/>
      <sheetName val="造型飘板(铝板幕墙)工程量 1"/>
      <sheetName val=" 室内玻璃隔断"/>
      <sheetName val="卫生间"/>
      <sheetName val="1#2#楼梯"/>
      <sheetName val="3#楼梯 "/>
      <sheetName val="4#5#楼梯"/>
      <sheetName val="6#楼梯"/>
      <sheetName val="7#楼梯 "/>
      <sheetName val="8#楼梯"/>
      <sheetName val="楼梯二次装修合计"/>
      <sheetName val="卫生间墙面及地面防水相关工程量计算表"/>
      <sheetName val="防水"/>
      <sheetName val="女儿墙"/>
      <sheetName val="排水沟"/>
      <sheetName val="中庭栏杆"/>
      <sheetName val="内外墙挂网"/>
      <sheetName val="TC356天窗工程量 "/>
      <sheetName val="点支式采光顶棚工程量计算"/>
      <sheetName val="拉杆式采光棚"/>
      <sheetName val="幕墙门套及幕墙底部收口"/>
      <sheetName val="窗帘盒"/>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天棚、楼地面（初）"/>
      <sheetName val="柱面砖"/>
      <sheetName val="楼梯栏杆及底座抛光砖"/>
      <sheetName val="楼梯栏杆及底座及花岗石"/>
      <sheetName val="钢结构计算表"/>
      <sheetName val="其它"/>
      <sheetName val="栏杆"/>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管桩"/>
      <sheetName val="管桩 (结算)"/>
      <sheetName val="承台"/>
      <sheetName val="底板"/>
      <sheetName val="板"/>
      <sheetName val="陶粒砼"/>
      <sheetName val="楼梯"/>
      <sheetName val="剪力墙"/>
      <sheetName val="外墙面"/>
      <sheetName val="地面、天花、内墙柱面、踢脚线"/>
      <sheetName val="门窗表(A、B）"/>
      <sheetName val="玻璃幕墙"/>
      <sheetName val="砖墙、门窗、圈梁"/>
      <sheetName val="其他 (2)"/>
      <sheetName val="基本资料"/>
      <sheetName val="争议"/>
      <sheetName val="5期B栋会所装饰精装修"/>
      <sheetName val="标准表格"/>
      <sheetName val="下拉菜单"/>
      <sheetName val="四季花城城南地块户型面积"/>
      <sheetName val="佛山万科污水处理项目土建工程量清单"/>
      <sheetName val="单价分析"/>
      <sheetName val="地面过水泥砂"/>
      <sheetName val="楼板镂空及加楼板（部分项目有争议）"/>
      <sheetName val="建筑面积"/>
      <sheetName val="装修部份工程量"/>
      <sheetName val="安装部分工程量"/>
      <sheetName val="安装部分清单"/>
      <sheetName val="装修部份清单"/>
      <sheetName val="Sheet1"/>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sheet2"/>
      <sheetName val="Parameters"/>
      <sheetName val="目录"/>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给排水工程量计算书"/>
      <sheetName val="成本汇总 "/>
      <sheetName val="施工参考单价报价表"/>
      <sheetName val="甲指乙供材料报价表"/>
      <sheetName val="原表模"/>
      <sheetName val="内基梁J~R"/>
      <sheetName val="钢筋模1.1"/>
      <sheetName val="内基梁A~J"/>
      <sheetName val="Template"/>
      <sheetName val="XLR_NoRangeSheet"/>
      <sheetName val="行政编制"/>
      <sheetName val="公检法司编制"/>
      <sheetName val="行政和公检法司人数"/>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其它工作项目报价清单"/>
      <sheetName val="包干费用报价表"/>
      <sheetName val="材料耗用量表"/>
      <sheetName val="甲方、三方分包工程"/>
      <sheetName val="甲方、三方材料"/>
      <sheetName val="实体项目清单(5＃住宅楼) (2)"/>
      <sheetName val="eqpmad2"/>
      <sheetName val="型材线密度表"/>
      <sheetName val="LC01 (2)"/>
      <sheetName val="钢材"/>
      <sheetName val="铝材表面处理"/>
      <sheetName val="玻璃"/>
      <sheetName val="五金配件(1)"/>
      <sheetName val="五金配件(2)"/>
      <sheetName val="五金配件(3)"/>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土建直接费"/>
      <sheetName val="安装直接费"/>
      <sheetName val="整体措施费"/>
      <sheetName val="其它措施费"/>
      <sheetName val="项目管理费用(土建)"/>
      <sheetName val="项目管理费用(安装)"/>
      <sheetName val="临电临水措施费"/>
      <sheetName val="项目成本汇总"/>
      <sheetName val="22"/>
      <sheetName val="24"/>
      <sheetName val="Module3"/>
      <sheetName val="Module2"/>
      <sheetName val="Module1"/>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清单"/>
      <sheetName val="材料单"/>
      <sheetName val="金御华府"/>
      <sheetName val="兰乔圣菲"/>
      <sheetName val="金域华庭"/>
      <sheetName val="瓷砖"/>
      <sheetName val="木饰面"/>
      <sheetName val="木地板"/>
      <sheetName val="软包"/>
      <sheetName val="墙纸"/>
      <sheetName val="马赛克"/>
      <sheetName val="摩恩洁具"/>
      <sheetName val="地毯"/>
      <sheetName val="乐家洁具"/>
      <sheetName val="清镜"/>
      <sheetName val="铝扣板"/>
      <sheetName val="灯具"/>
      <sheetName val="方太市场价"/>
      <sheetName val="洁具（五金）"/>
      <sheetName val="板材（木制品）"/>
      <sheetName val="零星附材"/>
      <sheetName val="欧普照明"/>
      <sheetName val="石材报价"/>
      <sheetName val="与万科谈的价钱"/>
      <sheetName val="乳胶漆与万科的合同价"/>
      <sheetName val="指标表"/>
      <sheetName val="车库"/>
      <sheetName val="江宁新指标"/>
      <sheetName val="叠拼"/>
      <sheetName val="复式"/>
      <sheetName val="平层"/>
      <sheetName val="独立商业"/>
      <sheetName val="地下超市"/>
      <sheetName val="Mp-team 1"/>
      <sheetName val="土地款支出"/>
      <sheetName val="规划指标表"/>
      <sheetName val="补充清单"/>
      <sheetName val="B3板"/>
      <sheetName val="B4板"/>
      <sheetName val="中小学生"/>
      <sheetName val="Sheet9"/>
      <sheetName val="DN100污水泵台班费率"/>
      <sheetName val="1 (2)"/>
      <sheetName val="电线管修补"/>
      <sheetName val="1 (3)"/>
      <sheetName val="钢烟囱报价书"/>
      <sheetName val="烟囱加高400钢管"/>
      <sheetName val="1 (5)"/>
      <sheetName val="预制管桩"/>
      <sheetName val="弱电"/>
      <sheetName val="说明"/>
      <sheetName val="报价单"/>
      <sheetName val="砌体改造计算书 (2)"/>
      <sheetName val="砌体改造计算书"/>
      <sheetName val="假凸窗"/>
      <sheetName val="规划后阳台改房间"/>
      <sheetName val="阳台安装栏杆（待工程师出方案）"/>
      <sheetName val="卫生间、厨房水管井尺寸统一"/>
      <sheetName val="工程结算工作交接单"/>
      <sheetName val="结算申请报告"/>
      <sheetName val="对账单"/>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
      <sheetName val="会所单价分析表"/>
      <sheetName val="主材表"/>
      <sheetName val="型材米重"/>
      <sheetName val="门窗计价调价规则"/>
      <sheetName val="门窗主材计算规则"/>
      <sheetName val="门窗单价分析"/>
      <sheetName val="百叶单价分析"/>
      <sheetName val="护栏单价分析"/>
      <sheetName val="栏杆单价分析"/>
      <sheetName val="铝材"/>
      <sheetName val="审批表"/>
      <sheetName val="施工方实际施工量"/>
      <sheetName val="备忘"/>
      <sheetName val="协议清单"/>
      <sheetName val="结算书计价清单"/>
      <sheetName val="加工砖价格"/>
      <sheetName val="结算对帐单"/>
      <sheetName val="甲供材"/>
      <sheetName val="中天梯级"/>
      <sheetName val="中天装饰"/>
      <sheetName val="海辰装饰"/>
      <sheetName val="海辰梯级砖"/>
      <sheetName val="5-1报价汇总表(安装)"/>
      <sheetName val="5-2价汇总表(安装)"/>
      <sheetName val="5-3价汇总表(安装)"/>
      <sheetName val="5-4价汇总表(安装) "/>
      <sheetName val="5-1强电清单报价表"/>
      <sheetName val="5-1弱电清单报价表"/>
      <sheetName val="5-1给水清单报价表  "/>
      <sheetName val=" 5-1排水清单报价表 "/>
      <sheetName val="5-1甲供材料"/>
      <sheetName val="5-2强电清单报价表"/>
      <sheetName val="5-2弱电清单报价表"/>
      <sheetName val="5-2 给水清单报价表  "/>
      <sheetName val="5-2 排水清单报价表  "/>
      <sheetName val="5-2甲供材料"/>
      <sheetName val="5-3强电清单报价表"/>
      <sheetName val="5-3弱电清单报价表"/>
      <sheetName val=" 5-3给水 清单报价表  "/>
      <sheetName val=" 5-3排水清单报价表 "/>
      <sheetName val="5-3甲供材料"/>
      <sheetName val="5-4强电清单报价表"/>
      <sheetName val="5-4弱电清单报价表"/>
      <sheetName val="5-4给水清单报价表"/>
      <sheetName val="5-4排水清单报价表"/>
      <sheetName val="5-4消防水清单报价表"/>
      <sheetName val="清单调整报价（安装）"/>
      <sheetName val="主要材料价格表（乙供）"/>
      <sheetName val="5-4甲供材料"/>
      <sheetName val="铺材单价表"/>
      <sheetName val="计算式明细"/>
      <sheetName val="结算封面"/>
      <sheetName val="结算书汇总表"/>
      <sheetName val="计算明细表"/>
      <sheetName val="门厅墙身."/>
      <sheetName val="换11台阶"/>
      <sheetName val="花岗石地面"/>
      <sheetName val="增加窗部份."/>
      <sheetName val="门窗."/>
      <sheetName val="5+7"/>
      <sheetName val="桩"/>
      <sheetName val="14+14.1柱"/>
      <sheetName val="15梁砼"/>
      <sheetName val="16+18"/>
      <sheetName val="7+17小型构件"/>
      <sheetName val="建筑零星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Set>
  </externalBook>
</externalLink>
</file>

<file path=xl/externalLinks/externalLink58.xml><?xml version="1.0" encoding="utf-8"?>
<externalLink xmlns="http://schemas.openxmlformats.org/spreadsheetml/2006/main">
  <externalBook xmlns:r="http://schemas.openxmlformats.org/officeDocument/2006/relationships" r:id="rId1">
    <sheetNames>
      <sheetName val="工程材料"/>
      <sheetName val="合价"/>
      <sheetName val="单价"/>
      <sheetName val="清单汇总"/>
      <sheetName val="单价 (2)"/>
      <sheetName val="201-1"/>
      <sheetName val="201-2"/>
      <sheetName val="201-3"/>
      <sheetName val="201-4"/>
      <sheetName val="301-1"/>
      <sheetName val="301-2"/>
      <sheetName val="301-3"/>
      <sheetName val="301-4"/>
      <sheetName val="301-5"/>
      <sheetName val="301-6"/>
      <sheetName val="301-7"/>
      <sheetName val="301-8"/>
      <sheetName val="301-9"/>
      <sheetName val="301-10"/>
      <sheetName val="302-1"/>
      <sheetName val="302-2"/>
      <sheetName val="302-3"/>
      <sheetName val="401-1"/>
      <sheetName val="401-2"/>
      <sheetName val="402-1"/>
      <sheetName val="402-2"/>
      <sheetName val="501-1"/>
      <sheetName val="502-1"/>
      <sheetName val="503-1"/>
      <sheetName val="503-2"/>
      <sheetName val="503-3"/>
      <sheetName val="503-4"/>
      <sheetName val="601-1"/>
      <sheetName val="601-2"/>
      <sheetName val="601-3"/>
      <sheetName val="601-4"/>
      <sheetName val="601-5"/>
      <sheetName val="602-1 "/>
      <sheetName val="B4零星"/>
      <sheetName val="板房区目标成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59.xml><?xml version="1.0" encoding="utf-8"?>
<externalLink xmlns="http://schemas.openxmlformats.org/spreadsheetml/2006/main">
  <externalBook xmlns:r="http://schemas.openxmlformats.org/officeDocument/2006/relationships" r:id="rId1">
    <sheetNames>
      <sheetName val="B3板"/>
      <sheetName val="B4板"/>
      <sheetName val="B4零星"/>
      <sheetName val="建筑面积 "/>
      <sheetName val="土建工程综合单价表"/>
      <sheetName val="墙面工程"/>
      <sheetName val="柱"/>
      <sheetName val="工程量计算书"/>
      <sheetName val="基础项目"/>
      <sheetName val="预制管桩"/>
      <sheetName val="21"/>
      <sheetName val="给排水工程量计算书"/>
      <sheetName val="弱电"/>
      <sheetName val="土建直接费"/>
      <sheetName val="内围地梁钢筋说明"/>
      <sheetName val="综合计算表(饰面)"/>
      <sheetName val="承台(砖模) "/>
      <sheetName val="施工参考单价报价表"/>
      <sheetName val="其它工作项目报价清单"/>
      <sheetName val="甲指乙供材料报价表"/>
      <sheetName val="#REF!"/>
      <sheetName val="钢筋设置"/>
      <sheetName val="sn"/>
      <sheetName val="型材线密度表"/>
      <sheetName val="A1栋"/>
      <sheetName val="31#楼 "/>
      <sheetName val="下拉菜单"/>
      <sheetName val="单位库"/>
      <sheetName val="材料清单"/>
      <sheetName val="地面过水泥砂"/>
      <sheetName val="楼板镂空及加楼板（部分项目有争议）"/>
      <sheetName val="汇总表"/>
      <sheetName val="四季花城城南地块户型面积"/>
      <sheetName val="规划指标"/>
      <sheetName val="301-6"/>
      <sheetName val="工程材料"/>
      <sheetName val="基坑支护工程招标清单"/>
      <sheetName val="工程量"/>
      <sheetName val="General"/>
      <sheetName val="Wl. Fin."/>
      <sheetName val="混凝土"/>
      <sheetName val="设置"/>
      <sheetName val="事业发展"/>
      <sheetName val="2006年10月"/>
      <sheetName val="裙楼B1-B2清单"/>
      <sheetName val="土建工程综合单价组价明细表"/>
      <sheetName val="工程量计算"/>
      <sheetName val="XLR_NoRangeSheet"/>
      <sheetName val="14.主要材料价格表"/>
      <sheetName val="费率表"/>
      <sheetName val="汇总表及手算计算格式 (2)"/>
      <sheetName val="手工计算"/>
      <sheetName val="设计部"/>
      <sheetName val="UFPrn2003030508134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附表6"/>
      <sheetName val="input"/>
      <sheetName val="不打印"/>
      <sheetName val="auto"/>
    </sheetNames>
    <sheetDataSet>
      <sheetData sheetId="0" refreshError="1"/>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externalBook xmlns:r="http://schemas.openxmlformats.org/officeDocument/2006/relationships" r:id="rId1">
    <sheetNames>
      <sheetName val="编制说明 "/>
      <sheetName val="增补清单（报价）"/>
      <sheetName val="零星项目单价（确认）"/>
      <sheetName val="型号品牌清单"/>
      <sheetName val="汇总表"/>
      <sheetName val="首层大堂"/>
      <sheetName val="标准层电梯厅"/>
      <sheetName val="户内单价标准表格"/>
      <sheetName val="322b-A7-06"/>
      <sheetName val="322b-A8-01"/>
      <sheetName val="322b-A8-03"/>
      <sheetName val="322b-A9-03"/>
      <sheetName val="322c-A9-06"/>
      <sheetName val="221a(A7栋04户)"/>
      <sheetName val="221a(A7栋05户) "/>
      <sheetName val="221a(A8栋04户)"/>
      <sheetName val="221a(A8栋05户)"/>
      <sheetName val="322a(A9栋01户)"/>
      <sheetName val="322a(异A7栋03户)"/>
      <sheetName val="322a(异A7栋02户) "/>
      <sheetName val="322a(异A9栋04户)"/>
      <sheetName val="322a(异A8栋06户)"/>
      <sheetName val="322a(异A7栋01户)"/>
      <sheetName val="322a(异A8栋02户)"/>
      <sheetName val="322a(异A9栋05户)"/>
      <sheetName val="322a(异A9栋02户)"/>
      <sheetName val="#REF!"/>
      <sheetName val="B4零星"/>
      <sheetName val="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1.xml><?xml version="1.0" encoding="utf-8"?>
<externalLink xmlns="http://schemas.openxmlformats.org/spreadsheetml/2006/main">
  <externalBook xmlns:r="http://schemas.openxmlformats.org/officeDocument/2006/relationships" r:id="rId1">
    <sheetNames>
      <sheetName val="工作台帐"/>
      <sheetName val="结算封面"/>
      <sheetName val="型材线密度表"/>
      <sheetName val="单位工程汇总表"/>
      <sheetName val="工程量清单计价表"/>
    </sheetNames>
    <sheetDataSet>
      <sheetData sheetId="0" refreshError="1"/>
      <sheetData sheetId="1" refreshError="1"/>
      <sheetData sheetId="2" refreshError="1"/>
      <sheetData sheetId="3" refreshError="1"/>
      <sheetData sheetId="4" refreshError="1"/>
    </sheetDataSet>
  </externalBook>
</externalLink>
</file>

<file path=xl/externalLinks/externalLink62.xml><?xml version="1.0" encoding="utf-8"?>
<externalLink xmlns="http://schemas.openxmlformats.org/spreadsheetml/2006/main">
  <externalBook xmlns:r="http://schemas.openxmlformats.org/officeDocument/2006/relationships" r:id="rId1">
    <sheetNames>
      <sheetName val="预算总表"/>
      <sheetName val="预算明细"/>
      <sheetName val="预算制作"/>
      <sheetName val="项目分类"/>
      <sheetName val="地面工程"/>
      <sheetName val="墙面工程"/>
      <sheetName val="顶面工程"/>
      <sheetName val="门窗工程"/>
      <sheetName val="水电工程"/>
      <sheetName val="拆除工程"/>
      <sheetName val="制作项目"/>
      <sheetName val="其他工程"/>
      <sheetName val="购买主材"/>
      <sheetName val="承台(砖模) "/>
      <sheetName val="柱"/>
      <sheetName val="21"/>
      <sheetName val="基础项目"/>
      <sheetName val="石材购买量统计"/>
      <sheetName val="B4零星"/>
      <sheetName val="内围地梁钢筋说明"/>
      <sheetName val="梁"/>
      <sheetName val="#REF!"/>
      <sheetName val="封面"/>
      <sheetName val="编制说明"/>
      <sheetName val="结算汇总"/>
      <sheetName val="签证汇总"/>
      <sheetName val="签证清单"/>
      <sheetName val="造价汇总"/>
      <sheetName val="B1-3复式"/>
      <sheetName val="H1-201小高"/>
      <sheetName val="00000000"/>
      <sheetName val="#REF"/>
      <sheetName val="细部结构"/>
      <sheetName val="条型基础"/>
      <sheetName val="基础"/>
      <sheetName val="平楼板表(进度)"/>
      <sheetName val="钢筋"/>
      <sheetName val="建筑面积 "/>
      <sheetName val="Sheet3"/>
      <sheetName val="地上土建及措施项目费"/>
      <sheetName val="报价说明"/>
      <sheetName val="汇总"/>
      <sheetName val="P组团装修"/>
      <sheetName val="P组团样板房园建"/>
      <sheetName val="独栋给排水"/>
      <sheetName val="独栋电气"/>
      <sheetName val="主材暂定价"/>
      <sheetName val="工程量计算书"/>
      <sheetName val="5期B栋会所装饰精装修"/>
      <sheetName val="甲供料表"/>
      <sheetName val="人工挖孔桩"/>
      <sheetName val="承台(木模)"/>
      <sheetName val="基础梁"/>
      <sheetName val="计算试"/>
      <sheetName val="砖墙"/>
      <sheetName val="门窗表"/>
      <sheetName val="5-1报价汇总表(安装)"/>
      <sheetName val="5-2价汇总表(安装)"/>
      <sheetName val="5-3价汇总表(安装)"/>
      <sheetName val="5-4价汇总表(安装) "/>
      <sheetName val="5-1强电清单报价表"/>
      <sheetName val="5-1弱电清单报价表"/>
      <sheetName val="5-1给水清单报价表  "/>
      <sheetName val=" 5-1排水清单报价表 "/>
      <sheetName val="5-1甲供材料"/>
      <sheetName val="5-2强电清单报价表"/>
      <sheetName val="5-2弱电清单报价表"/>
      <sheetName val="5-2 给水清单报价表  "/>
      <sheetName val="5-2 排水清单报价表  "/>
      <sheetName val="5-2甲供材料"/>
      <sheetName val="5-3强电清单报价表"/>
      <sheetName val="5-3弱电清单报价表"/>
      <sheetName val=" 5-3给水 清单报价表  "/>
      <sheetName val=" 5-3排水清单报价表 "/>
      <sheetName val="5-3甲供材料"/>
      <sheetName val="5-4强电清单报价表"/>
      <sheetName val="5-4弱电清单报价表"/>
      <sheetName val="5-4给水清单报价表"/>
      <sheetName val="5-4排水清单报价表"/>
      <sheetName val="5-4消防水清单报价表"/>
      <sheetName val="清单调整报价（安装）"/>
      <sheetName val="主要材料价格表（乙供）"/>
      <sheetName val="5-4甲供材料"/>
      <sheetName val="铺材单价表"/>
      <sheetName val="计算式明细"/>
      <sheetName val="LC01 (2)"/>
      <sheetName val="型材线密度表"/>
      <sheetName val="钢材"/>
      <sheetName val="铝材表面处理"/>
      <sheetName val="玻璃"/>
      <sheetName val="五金配件(1)"/>
      <sheetName val="五金配件(2)"/>
      <sheetName val="五金配件(3)"/>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Sheet9"/>
      <sheetName val="汇总表"/>
      <sheetName val="计算表"/>
      <sheetName val="过梁"/>
      <sheetName val="砼墙"/>
      <sheetName val="桩承台基础"/>
      <sheetName val="板"/>
      <sheetName val="地面、天花"/>
      <sheetName val="内墙抹灰"/>
      <sheetName val="楼梯 "/>
      <sheetName val="零星砼"/>
      <sheetName val="开始(墙体)"/>
      <sheetName val="外墙装饰(标准户形) "/>
      <sheetName val="标准户形(墙体)"/>
      <sheetName val="总工程量(墙体)"/>
      <sheetName val="内墙190"/>
      <sheetName val="分户墙190"/>
      <sheetName val="外墙装饰"/>
      <sheetName val="总工程量(墙体) (2)"/>
      <sheetName val="DN100污水泵台班费率"/>
      <sheetName val="1 (2)"/>
      <sheetName val="电线管修补"/>
      <sheetName val="1 (3)"/>
      <sheetName val="钢烟囱报价书"/>
      <sheetName val="烟囱加高400钢管"/>
      <sheetName val="1 (5)"/>
      <sheetName val="单位库"/>
      <sheetName val="B3板"/>
      <sheetName val="B4板"/>
      <sheetName val="标准表格"/>
      <sheetName val="四季花城城南地块户型面积"/>
      <sheetName val="下拉菜单"/>
      <sheetName val="报价汇总"/>
      <sheetName val="园建清单"/>
      <sheetName val="绿化清单"/>
      <sheetName val="工程量汇总表"/>
      <sheetName val="Sheet1"/>
      <sheetName val="计算说明"/>
      <sheetName val="柱计算"/>
      <sheetName val="DDC分布"/>
      <sheetName val="设备一览表"/>
      <sheetName val="取费表"/>
      <sheetName val="预算表 "/>
      <sheetName val="爱谱（其它线）"/>
      <sheetName val="BAS"/>
      <sheetName val="预算200326"/>
      <sheetName val="99CCTV"/>
      <sheetName val="99PA"/>
      <sheetName val="Financ. Overview"/>
      <sheetName val="Toolbox"/>
      <sheetName val="工程量汇总及含量分析"/>
      <sheetName val="Mp-team 1"/>
      <sheetName val="XL4Poppy"/>
      <sheetName val="报价单"/>
      <sheetName val="系数516"/>
      <sheetName val="多媒体查询"/>
      <sheetName val="中心机房"/>
      <sheetName val="会议"/>
      <sheetName val="停车场"/>
      <sheetName val="BA"/>
      <sheetName val="物业"/>
      <sheetName val="移动通信"/>
      <sheetName val="防雷接地"/>
      <sheetName val="机房工程B"/>
      <sheetName val="BA-Pl"/>
      <sheetName val="G.1R-Shou COP Gf"/>
      <sheetName val="SW-TEO"/>
      <sheetName val="BA "/>
      <sheetName val="点表"/>
      <sheetName val="Main"/>
      <sheetName val="地泵租赁"/>
      <sheetName val="Headings"/>
      <sheetName val="p2"/>
      <sheetName val="清单1"/>
      <sheetName val="POWER ASSUMPTIONS"/>
      <sheetName val="松下成品柜"/>
      <sheetName val="整体厨房"/>
      <sheetName val="预算制作明细"/>
      <sheetName val="辅材组成"/>
      <sheetName val="人工组成"/>
      <sheetName val="辅材统计"/>
      <sheetName val="主材统计"/>
      <sheetName val="成本分析表"/>
      <sheetName val="管理费用"/>
      <sheetName val="原表模"/>
      <sheetName val="内基梁J~R"/>
      <sheetName val="钢筋模1.1"/>
      <sheetName val="内基梁A~J"/>
      <sheetName val="Template"/>
      <sheetName val="XLR_NoRangeSheet"/>
      <sheetName val="Define"/>
      <sheetName val="行政编制"/>
      <sheetName val="公检法司编制"/>
      <sheetName val="行政和公检法司人数"/>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规划指标"/>
      <sheetName val="名称"/>
      <sheetName val="土建工程综合单价表"/>
      <sheetName val="综合单价汇总表"/>
      <sheetName val="Parameters"/>
      <sheetName val="目录"/>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成本汇总 "/>
      <sheetName val="给排水工程量计算书"/>
      <sheetName val="施工参考单价报价表"/>
      <sheetName val="甲指乙供材料报价表"/>
      <sheetName val="造价汇总表"/>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事业发展"/>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LM1"/>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清单"/>
      <sheetName val="单价分析"/>
      <sheetName val="建筑面积"/>
      <sheetName val="装修部份工程量"/>
      <sheetName val="安装部分工程量"/>
      <sheetName val="安装部分清单"/>
      <sheetName val="装修部份清单"/>
      <sheetName val="22"/>
      <sheetName val="24"/>
      <sheetName val="Module3"/>
      <sheetName val="Module2"/>
      <sheetName val="Module1"/>
      <sheetName val="二期-通风"/>
      <sheetName val="三期-通风"/>
      <sheetName val="三期-给排水"/>
      <sheetName val="给外排水"/>
      <sheetName val="门窗"/>
      <sheetName val="工作台帐"/>
      <sheetName val="工程清单"/>
      <sheetName val="主材表"/>
      <sheetName val="加工砖价格"/>
      <sheetName val="防水工程"/>
      <sheetName val="找平及抹灰"/>
      <sheetName val="砌体、抹灰工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Set>
  </externalBook>
</externalLink>
</file>

<file path=xl/externalLinks/externalLink63.xml><?xml version="1.0" encoding="utf-8"?>
<externalLink xmlns="http://schemas.openxmlformats.org/spreadsheetml/2006/main">
  <externalBook xmlns:r="http://schemas.openxmlformats.org/officeDocument/2006/relationships" r:id="rId1">
    <sheetNames>
      <sheetName val="基础项目"/>
      <sheetName val="工程量计算书"/>
      <sheetName val="预算总表"/>
      <sheetName val="预算明细"/>
      <sheetName val="预算制作"/>
      <sheetName val="项目分类"/>
      <sheetName val="地面工程"/>
      <sheetName val="墙面工程"/>
      <sheetName val="顶面工程"/>
      <sheetName val="门窗工程"/>
      <sheetName val="水电工程"/>
      <sheetName val="拆除工程"/>
      <sheetName val="制作项目"/>
      <sheetName val="其他工程"/>
      <sheetName val="购买主材"/>
      <sheetName val="21"/>
      <sheetName val="承台(砖模) "/>
      <sheetName val="柱"/>
      <sheetName val="内围地梁钢筋说明"/>
      <sheetName val="标准表格"/>
      <sheetName val="梁"/>
      <sheetName val="四季花城城南地块户型面积"/>
      <sheetName val="#REF!"/>
      <sheetName val="下拉菜单"/>
      <sheetName val="封面"/>
      <sheetName val="汇总表"/>
      <sheetName val="计算表"/>
      <sheetName val="指标及含量分配"/>
      <sheetName val="填报指引"/>
      <sheetName val="清单总目录"/>
      <sheetName val="投标总价表"/>
      <sheetName val="1.1#清单"/>
      <sheetName val="1.2#清单"/>
      <sheetName val="1.3#清单"/>
      <sheetName val="2∽12#土建工程量清单计价汇总表"/>
      <sheetName val="大商业部分清单"/>
      <sheetName val="大商业中酒店、商铺"/>
      <sheetName val="住宅楼部分"/>
      <sheetName val="土建工程综合单价表"/>
      <sheetName val="土建工程综合单价组价明细表"/>
      <sheetName val="石材购买量统计"/>
      <sheetName val="B4零星"/>
      <sheetName val="DN100污水泵台班费率"/>
      <sheetName val="1 (2)"/>
      <sheetName val="电线管修补"/>
      <sheetName val="1 (3)"/>
      <sheetName val="钢烟囱报价书"/>
      <sheetName val="烟囱加高400钢管"/>
      <sheetName val="1 (5)"/>
      <sheetName val="面板"/>
      <sheetName val="门窗表"/>
      <sheetName val="门窗拆料单"/>
      <sheetName val="help"/>
      <sheetName val="型材表"/>
      <sheetName val="钢材表"/>
      <sheetName val="玻璃表"/>
      <sheetName val="配件表"/>
      <sheetName val="计价表"/>
      <sheetName val="分类汇总表"/>
      <sheetName val="预算汇总表"/>
      <sheetName val="报价说明"/>
      <sheetName val="汇总"/>
      <sheetName val="P组团装修"/>
      <sheetName val="P组团样板房园建"/>
      <sheetName val="独栋给排水"/>
      <sheetName val="独栋电气"/>
      <sheetName val="主材暂定价"/>
      <sheetName val="编制说明"/>
      <sheetName val="结算汇总"/>
      <sheetName val="签证汇总"/>
      <sheetName val="签证清单"/>
      <sheetName val="造价汇总"/>
      <sheetName val="B1-3复式"/>
      <sheetName val="H1-201小高"/>
      <sheetName val="00000000"/>
      <sheetName val="#REF"/>
      <sheetName val="细部结构"/>
      <sheetName val="条型基础"/>
      <sheetName val="基础"/>
      <sheetName val="平楼板表(进度)"/>
      <sheetName val="钢筋"/>
      <sheetName val="建筑面积 "/>
      <sheetName val="Sheet3"/>
      <sheetName val="地上土建及措施项目费"/>
      <sheetName val="B3板"/>
      <sheetName val="B4板"/>
      <sheetName val="甲供料表"/>
      <sheetName val="人工挖孔桩"/>
      <sheetName val="承台(木模)"/>
      <sheetName val="基础梁"/>
      <sheetName val="计算试"/>
      <sheetName val="砖墙"/>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规划指标"/>
      <sheetName val="名称"/>
      <sheetName val="综合单价汇总表"/>
      <sheetName val="松下成品柜"/>
      <sheetName val="整体厨房"/>
      <sheetName val="预算制作明细"/>
      <sheetName val="辅材组成"/>
      <sheetName val="人工组成"/>
      <sheetName val="辅材统计"/>
      <sheetName val="主材统计"/>
      <sheetName val="成本分析表"/>
      <sheetName val="管理费用"/>
      <sheetName val="LC01 (2)"/>
      <sheetName val="型材线密度表"/>
      <sheetName val="钢材"/>
      <sheetName val="铝材表面处理"/>
      <sheetName val="玻璃"/>
      <sheetName val="五金配件(1)"/>
      <sheetName val="五金配件(2)"/>
      <sheetName val="五金配件(3)"/>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单价分析"/>
      <sheetName val="BYC950-5130"/>
      <sheetName val="BYC1600-5130"/>
      <sheetName val="BYC1000-81300"/>
      <sheetName val="BYC1850-7850"/>
      <sheetName val="BYC1850-8030"/>
      <sheetName val="BYC1850-10930"/>
      <sheetName val="BYC5600-1200"/>
      <sheetName val="BYC1000-51350"/>
      <sheetName val="BYC1650-7850"/>
      <sheetName val="BYC1650-8030"/>
      <sheetName val="BYC1650-10930"/>
      <sheetName val="BYC900-2050"/>
      <sheetName val="BYC900-2000"/>
      <sheetName val="BYC950-7850"/>
      <sheetName val="BYC950-8030"/>
      <sheetName val="BYC950-10930"/>
      <sheetName val="BYC1550-2000"/>
      <sheetName val="BYC2100-790"/>
      <sheetName val="BYC2100-740"/>
      <sheetName val="BYC1600-7850"/>
      <sheetName val="BYC1600-8030"/>
      <sheetName val="BYC1600-10930"/>
      <sheetName val="BYC3100-790"/>
      <sheetName val="BYC3100-740"/>
      <sheetName val="BYC2800-790"/>
      <sheetName val="BYC2800-740"/>
      <sheetName val="BYC1100-2000"/>
      <sheetName val="BYC500-2200"/>
      <sheetName val="BYC2000-740"/>
      <sheetName val="BYC1000-5000"/>
      <sheetName val="结算资料存档目录"/>
      <sheetName val="1.工程预结算内部审核备忘（1份）"/>
      <sheetName val="竣工结算造价协议（2份）"/>
      <sheetName val="甲方结算审核书（3份）"/>
      <sheetName val="结算封面"/>
      <sheetName val="结算审核编制说明 "/>
      <sheetName val="结算审核清单GG1#B户型"/>
      <sheetName val="c"/>
      <sheetName val="C户型"/>
      <sheetName val="2区102"/>
      <sheetName val="2区103"/>
      <sheetName val="签证结算书封面"/>
      <sheetName val="清单计价"/>
      <sheetName val="Sheet9"/>
      <sheetName val="5期B栋会所装饰精装修"/>
      <sheetName val="Parameters"/>
      <sheetName val="目录"/>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给排水工程量计算书"/>
      <sheetName val="成本汇总 "/>
      <sheetName val="施工参考单价报价表"/>
      <sheetName val="甲指乙供材料报价表"/>
      <sheetName val="造价汇总表"/>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Define"/>
      <sheetName val="事业发展"/>
      <sheetName val="补充清单"/>
      <sheetName val="暖通"/>
      <sheetName val="H29,H31"/>
      <sheetName val="其它工作项目报价清单"/>
      <sheetName val="指标表"/>
      <sheetName val="车库"/>
      <sheetName val="江宁新指标"/>
      <sheetName val="叠拼"/>
      <sheetName val="复式"/>
      <sheetName val="平层"/>
      <sheetName val="独立商业"/>
      <sheetName val="地下超市"/>
      <sheetName val="Mp-team 1"/>
      <sheetName val="土地款支出"/>
      <sheetName val="规划指标表"/>
      <sheetName val="说明"/>
      <sheetName val="报价单"/>
      <sheetName val="砌体改造计算书 (2)"/>
      <sheetName val="砌体改造计算书"/>
      <sheetName val="假凸窗"/>
      <sheetName val="地面过水泥砂"/>
      <sheetName val="楼板镂空及加楼板（部分项目有争议）"/>
      <sheetName val="规划后阳台改房间"/>
      <sheetName val="阳台安装栏杆（待工程师出方案）"/>
      <sheetName val="卫生间、厨房水管井尺寸统一"/>
      <sheetName val="单位库"/>
      <sheetName val="原表模"/>
      <sheetName val="内基梁J~R"/>
      <sheetName val="钢筋模1.1"/>
      <sheetName val="内基梁A~J"/>
      <sheetName val="Template"/>
      <sheetName val="XLR_NoRangeSheet"/>
      <sheetName val="行政编制"/>
      <sheetName val="公检法司编制"/>
      <sheetName val="行政和公检法司人数"/>
      <sheetName val="22"/>
      <sheetName val="24"/>
      <sheetName val="Module3"/>
      <sheetName val="Module2"/>
      <sheetName val="Module1"/>
      <sheetName val="综合计算表(饰面)"/>
      <sheetName val="综合计算表 (2)"/>
      <sheetName val="给排水管道"/>
      <sheetName val="柱计算"/>
      <sheetName val="建筑面积"/>
      <sheetName val="装修部份工程量"/>
      <sheetName val="安装部分工程量"/>
      <sheetName val="安装部分清单"/>
      <sheetName val="装修部份清单"/>
      <sheetName val="Sheet1"/>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sheet2"/>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包干费用报价表"/>
      <sheetName val="材料耗用量表"/>
      <sheetName val="甲方、三方分包工程"/>
      <sheetName val="甲方、三方材料"/>
      <sheetName val="实体项目清单(5＃住宅楼) (2)"/>
      <sheetName val="eqpmad2"/>
      <sheetName val="过梁"/>
      <sheetName val="砼墙"/>
      <sheetName val="桩承台基础"/>
      <sheetName val="板"/>
      <sheetName val="地面、天花"/>
      <sheetName val="内墙抹灰"/>
      <sheetName val="楼梯 "/>
      <sheetName val="零星砼"/>
      <sheetName val="开始(墙体)"/>
      <sheetName val="外墙装饰(标准户形) "/>
      <sheetName val="标准户形(墙体)"/>
      <sheetName val="总工程量(墙体)"/>
      <sheetName val="内墙190"/>
      <sheetName val="分户墙190"/>
      <sheetName val="外墙装饰"/>
      <sheetName val="总工程量(墙体) (2)"/>
      <sheetName val="5-1报价汇总表(安装)"/>
      <sheetName val="5-2价汇总表(安装)"/>
      <sheetName val="5-3价汇总表(安装)"/>
      <sheetName val="5-4价汇总表(安装) "/>
      <sheetName val="5-1强电清单报价表"/>
      <sheetName val="5-1弱电清单报价表"/>
      <sheetName val="5-1给水清单报价表  "/>
      <sheetName val=" 5-1排水清单报价表 "/>
      <sheetName val="5-1甲供材料"/>
      <sheetName val="5-2强电清单报价表"/>
      <sheetName val="5-2弱电清单报价表"/>
      <sheetName val="5-2 给水清单报价表  "/>
      <sheetName val="5-2 排水清单报价表  "/>
      <sheetName val="5-2甲供材料"/>
      <sheetName val="5-3强电清单报价表"/>
      <sheetName val="5-3弱电清单报价表"/>
      <sheetName val=" 5-3给水 清单报价表  "/>
      <sheetName val=" 5-3排水清单报价表 "/>
      <sheetName val="5-3甲供材料"/>
      <sheetName val="5-4强电清单报价表"/>
      <sheetName val="5-4弱电清单报价表"/>
      <sheetName val="5-4给水清单报价表"/>
      <sheetName val="5-4排水清单报价表"/>
      <sheetName val="5-4消防水清单报价表"/>
      <sheetName val="清单调整报价（安装）"/>
      <sheetName val="主要材料价格表（乙供）"/>
      <sheetName val="5-4甲供材料"/>
      <sheetName val="铺材单价表"/>
      <sheetName val="计算式明细"/>
      <sheetName val="材料清单"/>
      <sheetName val="结算编制说明"/>
      <sheetName val="结算费用汇总表"/>
      <sheetName val="基坑部分"/>
      <sheetName val="基坑费用表"/>
      <sheetName val="基坑回填土计算表"/>
      <sheetName val="基坑以上部分"/>
      <sheetName val="基坑以上部分汇总表"/>
      <sheetName val="架空层及架空层外费用表"/>
      <sheetName val="架空层外回填土计算表"/>
      <sheetName val="架空层消防路回填土计算表"/>
      <sheetName val="架空层绿化回填土计算表"/>
      <sheetName val="签证部分"/>
      <sheetName val="报价汇总"/>
      <sheetName val="园建清单"/>
      <sheetName val="绿化清单"/>
      <sheetName val="工程量汇总表"/>
      <sheetName val="计算说明"/>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中小学生"/>
      <sheetName val="十八.门窗表,门框塞缝"/>
      <sheetName val="型材米重表"/>
      <sheetName val="主材"/>
      <sheetName val="工程材料"/>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Set>
  </externalBook>
</externalLink>
</file>

<file path=xl/externalLinks/externalLink64.xml><?xml version="1.0" encoding="utf-8"?>
<externalLink xmlns="http://schemas.openxmlformats.org/spreadsheetml/2006/main">
  <externalBook xmlns:r="http://schemas.openxmlformats.org/officeDocument/2006/relationships" r:id="rId1">
    <sheetNames>
      <sheetName val="工程材料"/>
      <sheetName val="合价"/>
      <sheetName val="单价"/>
      <sheetName val="清单汇总"/>
      <sheetName val="单价 (2)"/>
      <sheetName val="201-1"/>
      <sheetName val="201-2"/>
      <sheetName val="201-3"/>
      <sheetName val="201-4"/>
      <sheetName val="301-1"/>
      <sheetName val="301-2"/>
      <sheetName val="301-3"/>
      <sheetName val="301-4"/>
      <sheetName val="301-5"/>
      <sheetName val="301-6"/>
      <sheetName val="301-7"/>
      <sheetName val="301-8"/>
      <sheetName val="301-9"/>
      <sheetName val="301-10"/>
      <sheetName val="302-1"/>
      <sheetName val="302-2"/>
      <sheetName val="302-3"/>
      <sheetName val="401-1"/>
      <sheetName val="401-2"/>
      <sheetName val="402-1"/>
      <sheetName val="402-2"/>
      <sheetName val="501-1"/>
      <sheetName val="502-1"/>
      <sheetName val="503-1"/>
      <sheetName val="503-2"/>
      <sheetName val="503-3"/>
      <sheetName val="503-4"/>
      <sheetName val="601-1"/>
      <sheetName val="601-2"/>
      <sheetName val="601-3"/>
      <sheetName val="601-4"/>
      <sheetName val="601-5"/>
      <sheetName val="602-1 "/>
      <sheetName val="型材线密度表"/>
      <sheetName val="内围地梁钢筋说明"/>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综合概算书2"/>
      <sheetName val="不打印"/>
      <sheetName val="附表6"/>
      <sheetName val="input"/>
    </sheetNames>
    <sheetDataSet>
      <sheetData sheetId="0" refreshError="1"/>
      <sheetData sheetId="1" refreshError="1"/>
      <sheetData sheetId="2" refreshError="1"/>
      <sheetData sheetId="3"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方案设计1"/>
      <sheetName val="方案设计1.2估算"/>
      <sheetName val="方案设计2"/>
      <sheetName val="方案设计2.2估算"/>
      <sheetName val="方案设计3"/>
      <sheetName val="方案设计3.2估算"/>
      <sheetName val="Sheet1"/>
      <sheetName val="Sheet2"/>
      <sheetName val="Sheet3"/>
      <sheetName val="Sheet4"/>
      <sheetName val="环境影响咨询费"/>
      <sheetName val="建设项目前期工作咨询费"/>
      <sheetName val="其他费用计算"/>
      <sheetName val="总预算表"/>
      <sheetName val="设计费计算表（道路部分、交通部分、照明部分）"/>
      <sheetName val="施工招标代理费"/>
      <sheetName val="监理招标代理费"/>
      <sheetName val="建设单位管理费"/>
      <sheetName val="设计招标代理费"/>
      <sheetName val="预算费"/>
      <sheetName val="监理费用计算表（道路部分、交通部分、照明部分）"/>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21"/>
      <sheetName val="22"/>
      <sheetName val="24"/>
      <sheetName val="Module3"/>
      <sheetName val="Module2"/>
      <sheetName val="Module1"/>
      <sheetName val="室外园林电气工程"/>
      <sheetName val="地上砌体 "/>
      <sheetName val="#REF!"/>
      <sheetName val="材料清单"/>
      <sheetName val="地面过水泥砂"/>
      <sheetName val="楼板镂空及加楼板（部分项目有争议）"/>
      <sheetName val="5201.2004"/>
      <sheetName val="一般预算收入"/>
      <sheetName val="5期B栋会所装饰精装修"/>
      <sheetName val="材料损耗(不打印)"/>
      <sheetName val="3"/>
      <sheetName val="工程清单"/>
      <sheetName val="主材表"/>
      <sheetName val="土建工程综合单价表"/>
      <sheetName val="XLR_NoRangeSheet"/>
      <sheetName val="汇总表"/>
      <sheetName val="学生公寓5-9"/>
      <sheetName val="装饰工程汇总表"/>
      <sheetName val="墙柱面挂钢网"/>
      <sheetName val="铸铁格栅盖板、卫生间蹲位"/>
      <sheetName val="陶粒"/>
      <sheetName val="砼电缆沟、地沟"/>
      <sheetName val="变形缝"/>
      <sheetName val="隔热砖、天沟马赛克、广场砖"/>
      <sheetName val="水泥砂浆地面"/>
      <sheetName val="防滑砖300"/>
      <sheetName val="抛光砖600、耐磨砖"/>
      <sheetName val="超微粉抛光砖600"/>
      <sheetName val="零星面贴砖、门槛石"/>
      <sheetName val="块料楼梯面层"/>
      <sheetName val="花岗岩地面"/>
      <sheetName val="花岗岩台阶面"/>
      <sheetName val="块料地脚线"/>
      <sheetName val="砂浆地脚线"/>
      <sheetName val="梯级花岗岩挡水线"/>
      <sheetName val="不锈钢扶手栏杆"/>
      <sheetName val="不锈钢防盗网、格栅"/>
      <sheetName val="墙柱面一般抹灰"/>
      <sheetName val="235×52釉面砖"/>
      <sheetName val="200×300面砖"/>
      <sheetName val="石材窗台板"/>
      <sheetName val="天棚抹灰"/>
      <sheetName val="油漆"/>
      <sheetName val="天棚吊顶"/>
      <sheetName val="卡布隆"/>
      <sheetName val="门窗工程"/>
      <sheetName val="其他项目"/>
      <sheetName val="防水胶填缝"/>
      <sheetName val="清单"/>
      <sheetName val="数据汇总表"/>
      <sheetName val="基础项目"/>
      <sheetName val="墙面工程"/>
      <sheetName val="土建工程综合单价组价明细表"/>
      <sheetName val="主营业务成本明细表"/>
      <sheetName val="下拉菜单"/>
      <sheetName val="给排水工程量计算书"/>
      <sheetName val="内围地梁钢筋说明"/>
      <sheetName val="承台(砖模) "/>
      <sheetName val="柱"/>
      <sheetName val="建筑面积 "/>
      <sheetName val="Elem Cost"/>
      <sheetName val="施工参考单价报价表"/>
      <sheetName val="其它工作项目报价清单"/>
      <sheetName val="甲指乙供材料报价表"/>
      <sheetName val="设置"/>
      <sheetName val="门窗表"/>
      <sheetName val="辅助表(11大堂)"/>
      <sheetName val="XL4Poppy"/>
      <sheetName val="材料表"/>
      <sheetName val="1"/>
      <sheetName val="1."/>
      <sheetName val="型材表"/>
      <sheetName val="进度款审核"/>
      <sheetName val="封面"/>
      <sheetName val="析-2"/>
      <sheetName val="人行道"/>
      <sheetName val="单位库"/>
      <sheetName val="eqpmad2"/>
      <sheetName val="分部分项工程量清单计价表"/>
      <sheetName val="板房区目标成本"/>
      <sheetName val="室内精简装修计价清单"/>
      <sheetName val="单位"/>
      <sheetName val="POWER ASSUMPTIONS"/>
      <sheetName val="Sheet2"/>
      <sheetName val="单位工程费汇总表"/>
      <sheetName val="园建计算表1梁工"/>
      <sheetName val="型材线密度表"/>
      <sheetName val="_x005f_x0000__x005f_x0000__x005f_x0000__x005f_x0000__x0"/>
      <sheetName val="梁"/>
      <sheetName val="B4零星"/>
      <sheetName val="总措施项目"/>
      <sheetName val="综合单价表"/>
      <sheetName val="建筑汇总表 "/>
      <sheetName val="文化石通花隔栅"/>
      <sheetName val="抛光砖窗台板"/>
      <sheetName val="门窗面积计量"/>
      <sheetName val="门槛"/>
      <sheetName val="栏杆及栏杆底座抛光砖"/>
      <sheetName val="幕墙"/>
      <sheetName val="地花合计 "/>
      <sheetName val="首层地花"/>
      <sheetName val="二层地花"/>
      <sheetName val="三层地花"/>
      <sheetName val="四层地花"/>
      <sheetName val="五层地花"/>
      <sheetName val="天花工程量"/>
      <sheetName val="图书馆１内墙装饰与踢脚线工程量"/>
      <sheetName val="图书馆2内墙装饰与踢脚线工程量"/>
      <sheetName val="图书馆3内墙装饰与踢脚线工程量"/>
      <sheetName val="图书馆4内墙装饰与踢脚线工程量"/>
      <sheetName val="图书馆5内墙装饰与踢脚线工程量 "/>
      <sheetName val="其他内墙装饰与踢脚线工程量"/>
      <sheetName val="内墙装饰与踢脚线工程量合计"/>
      <sheetName val=" 装饰墙和1号装饰门"/>
      <sheetName val="1号电梯"/>
      <sheetName val="柱(干挂花岗石)"/>
      <sheetName val="外墙装饰工程计量首层"/>
      <sheetName val="外墙装饰工程计量二层"/>
      <sheetName val="外墙装饰工程计量三层"/>
      <sheetName val="外墙装饰工程计量四层"/>
      <sheetName val="外墙装饰工程计量五层"/>
      <sheetName val="外墙装饰工程计量屋面层"/>
      <sheetName val="外墙装饰合计"/>
      <sheetName val="造型飘板(铝板幕墙)工程量 1"/>
      <sheetName val=" 室内玻璃隔断"/>
      <sheetName val="卫生间"/>
      <sheetName val="1#2#楼梯"/>
      <sheetName val="3#楼梯 "/>
      <sheetName val="4#5#楼梯"/>
      <sheetName val="6#楼梯"/>
      <sheetName val="7#楼梯 "/>
      <sheetName val="8#楼梯"/>
      <sheetName val="楼梯二次装修合计"/>
      <sheetName val="卫生间墙面及地面防水相关工程量计算表"/>
      <sheetName val="防水"/>
      <sheetName val="女儿墙"/>
      <sheetName val="排水沟"/>
      <sheetName val="中庭栏杆"/>
      <sheetName val="内外墙挂网"/>
      <sheetName val="TC356天窗工程量 "/>
      <sheetName val="点支式采光顶棚工程量计算"/>
      <sheetName val="拉杆式采光棚"/>
      <sheetName val="幕墙门套及幕墙底部收口"/>
      <sheetName val="窗帘盒"/>
      <sheetName val="8"/>
      <sheetName val="2"/>
      <sheetName val="6"/>
      <sheetName val="面积合计（藏）"/>
      <sheetName val="7"/>
      <sheetName val="4"/>
      <sheetName val="投标材料清单 "/>
      <sheetName val="5"/>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天棚、楼地面（初）"/>
      <sheetName val="柱面砖"/>
      <sheetName val="楼梯栏杆及底座抛光砖"/>
      <sheetName val="楼梯栏杆及底座及花岗石"/>
      <sheetName val="钢结构计算表"/>
      <sheetName val="其他工程"/>
      <sheetName val="其它"/>
      <sheetName val="栏杆"/>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名称"/>
      <sheetName val="工程量"/>
      <sheetName val="anti-termite"/>
      <sheetName val="改加胶玻璃、室外栏杆"/>
      <sheetName val="工程量清单计价表"/>
      <sheetName val="增加项目（塔楼栏杆、雨篷、百叶窗、钢梁）"/>
      <sheetName val="19#楼(作废)"/>
      <sheetName val="门窗"/>
      <sheetName val="单价分析过程"/>
      <sheetName val="主要材料价格表 (2)"/>
      <sheetName val="Main"/>
      <sheetName val="百叶"/>
      <sheetName val="剁琥"/>
      <sheetName val="剁琥黄锈石"/>
      <sheetName val="光面"/>
      <sheetName val="荔枝"/>
      <sheetName val="荔枝黄锈石"/>
      <sheetName val="哑面"/>
      <sheetName val="预制管桩"/>
      <sheetName val="桩承台"/>
      <sheetName val="基础梁"/>
      <sheetName val="剪力墙"/>
      <sheetName val="楼板"/>
      <sheetName val="框架梁"/>
      <sheetName val="屋架梁"/>
      <sheetName val="屋顶水池"/>
      <sheetName val="零星项目"/>
      <sheetName val="_x005f_x005f_x005f_x0000__x005f_x005f_x005f_x0000__x005"/>
      <sheetName val="_x005f_x005f_x005f_x005f_x005f_x005f_x005f_x0000__x005f"/>
      <sheetName val="手工计算"/>
      <sheetName val="板工程量计算"/>
      <sheetName val="Data"/>
      <sheetName val="D01计算式"/>
      <sheetName val="_x005f_x005f_x005f_x005f_x005f_x005f_x005f_x005f_x005f_x005f_"/>
      <sheetName val="标准表格"/>
      <sheetName val="投标总结"/>
      <sheetName val="地梁"/>
      <sheetName val="过渡数据表"/>
      <sheetName val="骨浆计算式(备)"/>
      <sheetName val="楼梯钢筋"/>
      <sheetName val=""/>
      <sheetName val="_x005f_x0000__x005f_x0000__x005"/>
      <sheetName val="_x005f_x005f_x005f_x0000__x005f"/>
      <sheetName val="_x005f_x005f_x005f_x005f_"/>
      <sheetName val="_x005f_x005f_x005f_x005f_x005f_x005f_x005f_x005f_"/>
      <sheetName val="计算式"/>
      <sheetName val="_x005f_x0000__x005f"/>
      <sheetName val="_x005f_x005f_"/>
      <sheetName val="防水工程"/>
      <sheetName val="村级支出"/>
      <sheetName val="职工花名册"/>
      <sheetName val="Aging Datasheet"/>
      <sheetName val="ECCS_1 DataSheet"/>
      <sheetName val="KPI Datasheet"/>
      <sheetName val="Wl. Fin."/>
      <sheetName val="Sheet1"/>
      <sheetName val="面积指标"/>
      <sheetName val="测算依据"/>
      <sheetName val="砂浆单价表"/>
      <sheetName val="目录"/>
      <sheetName val="下拉"/>
      <sheetName val="不锈钢栏杆清单"/>
      <sheetName val="Financ. Overview"/>
      <sheetName val="Toolbox"/>
      <sheetName val="主材"/>
      <sheetName val="工程量清单(原价)"/>
      <sheetName val="3#砌筑、工程"/>
      <sheetName val="弱电"/>
      <sheetName val="EVALUATE工程量计算书"/>
      <sheetName val="工程材料"/>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theme/theme1.xml><?xml version="1.0" encoding="utf-8"?>
<a:theme xmlns:a="http://schemas.openxmlformats.org/drawingml/2006/main" name="WPS">
  <a:themeElements>
    <a:clrScheme name="WPS">
      <a:dk1>
        <a:sysClr val="windowText" lastClr="000000"/>
      </a:dk1>
      <a:lt1>
        <a:sysClr val="window" lastClr="FFFFFF"/>
      </a:lt1>
      <a:dk2>
        <a:srgbClr val="44546A"/>
      </a:dk2>
      <a:lt2>
        <a:srgbClr val="E7E6E6"/>
      </a:lt2>
      <a:accent1>
        <a:srgbClr val="4874CB"/>
      </a:accent1>
      <a:accent2>
        <a:srgbClr val="EE822F"/>
      </a:accent2>
      <a:accent3>
        <a:srgbClr val="F2BA02"/>
      </a:accent3>
      <a:accent4>
        <a:srgbClr val="75BD42"/>
      </a:accent4>
      <a:accent5>
        <a:srgbClr val="30C0B4"/>
      </a:accent5>
      <a:accent6>
        <a:srgbClr val="E54C5E"/>
      </a:accent6>
      <a:hlink>
        <a:srgbClr val="0026E5"/>
      </a:hlink>
      <a:folHlink>
        <a:srgbClr val="7E1FAD"/>
      </a:folHlink>
    </a:clrScheme>
    <a:fontScheme name="WPS">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WPS">
      <a:fillStyleLst>
        <a:solidFill>
          <a:schemeClr val="phClr"/>
        </a:solidFill>
        <a:gradFill>
          <a:gsLst>
            <a:gs pos="0">
              <a:schemeClr val="phClr">
                <a:lumOff val="17500"/>
              </a:schemeClr>
            </a:gs>
            <a:gs pos="100000">
              <a:schemeClr val="phClr"/>
            </a:gs>
          </a:gsLst>
          <a:lin ang="2700000" scaled="0"/>
        </a:gradFill>
        <a:gradFill>
          <a:gsLst>
            <a:gs pos="0">
              <a:schemeClr val="phClr">
                <a:hueOff val="-2520000"/>
              </a:schemeClr>
            </a:gs>
            <a:gs pos="100000">
              <a:schemeClr val="phClr"/>
            </a:gs>
          </a:gsLst>
          <a:lin ang="2700000" scaled="0"/>
        </a:gradFill>
      </a:fillStyleLst>
      <a:lnStyleLst>
        <a:ln w="12700" cap="flat" cmpd="sng" algn="ctr">
          <a:solidFill>
            <a:schemeClr val="phClr"/>
          </a:solidFill>
          <a:prstDash val="solid"/>
          <a:miter lim="800000"/>
        </a:ln>
        <a:ln w="12700" cap="flat" cmpd="sng" algn="ctr">
          <a:solidFill>
            <a:schemeClr val="phClr"/>
          </a:solidFill>
          <a:prstDash val="solid"/>
          <a:miter lim="800000"/>
        </a:ln>
        <a:ln w="12700" cap="flat" cmpd="sng" algn="ctr">
          <a:gradFill>
            <a:gsLst>
              <a:gs pos="0">
                <a:schemeClr val="phClr">
                  <a:hueOff val="-4200000"/>
                </a:schemeClr>
              </a:gs>
              <a:gs pos="100000">
                <a:schemeClr val="phClr"/>
              </a:gs>
            </a:gsLst>
            <a:lin ang="2700000" scaled="1"/>
          </a:gradFill>
          <a:prstDash val="solid"/>
          <a:miter lim="800000"/>
        </a:ln>
      </a:lnStyleLst>
      <a:effectStyleLst>
        <a:effectStyle>
          <a:effectLst>
            <a:outerShdw blurRad="101600" dist="50800" dir="5400000" algn="ctr" rotWithShape="0">
              <a:schemeClr val="phClr">
                <a:alpha val="60000"/>
              </a:schemeClr>
            </a:outerShdw>
          </a:effectLst>
        </a:effectStyle>
        <a:effectStyle>
          <a:effectLst>
            <a:reflection stA="50000" endA="300" endPos="40000" dist="25400" dir="5400000" sy="-100000" algn="bl" rotWithShape="0"/>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theme>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00B050"/>
  </sheetPr>
  <dimension ref="A1:G10"/>
  <sheetViews>
    <sheetView view="pageBreakPreview" zoomScaleNormal="100" topLeftCell="A3" workbookViewId="0">
      <selection activeCell="H6" sqref="H6"/>
    </sheetView>
  </sheetViews>
  <sheetFormatPr defaultColWidth="9" defaultRowHeight="14.25" outlineLevelCol="6"/>
  <cols>
    <col min="1" max="1" width="15.3166666666667" style="169" customWidth="1"/>
    <col min="2" max="2" width="2.19166666666667" style="169" customWidth="1"/>
    <col min="3" max="3" width="18.9666666666667" style="169" customWidth="1"/>
    <col min="4" max="4" width="9.475" style="169" customWidth="1"/>
    <col min="5" max="5" width="29.1666666666667" style="169" customWidth="1"/>
    <col min="6" max="6" width="2.33333333333333" style="169" customWidth="1"/>
    <col min="7" max="7" width="23.7666666666667" style="169" customWidth="1"/>
    <col min="8" max="16384" width="9" style="169"/>
  </cols>
  <sheetData>
    <row r="1" s="286" customFormat="1" ht="127.5" customHeight="1" spans="1:7">
      <c r="A1" s="287"/>
      <c r="B1" s="287"/>
      <c r="C1" s="288" t="s">
        <v>0</v>
      </c>
      <c r="D1" s="288"/>
      <c r="E1" s="288"/>
      <c r="F1" s="288"/>
      <c r="G1" s="289"/>
    </row>
    <row r="2" s="286" customFormat="1" ht="60" customHeight="1" spans="1:7">
      <c r="A2" s="290" t="s">
        <v>1</v>
      </c>
      <c r="B2" s="290"/>
      <c r="C2" s="290"/>
      <c r="D2" s="290"/>
      <c r="E2" s="290"/>
      <c r="F2" s="290"/>
      <c r="G2" s="290"/>
    </row>
    <row r="3" s="286" customFormat="1" ht="171" customHeight="1" spans="1:7">
      <c r="A3" s="290"/>
      <c r="B3" s="290"/>
      <c r="C3" s="290"/>
      <c r="D3" s="290"/>
      <c r="E3" s="290"/>
      <c r="F3" s="290"/>
      <c r="G3" s="290"/>
    </row>
    <row r="4" s="286" customFormat="1" ht="60" customHeight="1" spans="1:7">
      <c r="A4" s="291"/>
      <c r="B4" s="292" t="s">
        <v>2</v>
      </c>
      <c r="C4" s="292"/>
      <c r="D4" s="293"/>
      <c r="E4" s="293"/>
      <c r="F4" s="291"/>
      <c r="G4" s="291"/>
    </row>
    <row r="5" s="286" customFormat="1" ht="36" customHeight="1" spans="1:7">
      <c r="A5" s="291"/>
      <c r="B5" s="294"/>
      <c r="C5" s="294"/>
      <c r="D5" s="295" t="s">
        <v>3</v>
      </c>
      <c r="E5" s="295"/>
      <c r="F5" s="291"/>
      <c r="G5" s="291"/>
    </row>
    <row r="6" s="286" customFormat="1" ht="60.75" customHeight="1" spans="1:7">
      <c r="A6" s="291"/>
      <c r="B6" s="292" t="s">
        <v>4</v>
      </c>
      <c r="C6" s="292"/>
      <c r="D6" s="293"/>
      <c r="E6" s="293"/>
      <c r="F6" s="291"/>
      <c r="G6" s="291"/>
    </row>
    <row r="7" s="286" customFormat="1" ht="36" customHeight="1" spans="1:7">
      <c r="A7" s="291"/>
      <c r="B7" s="296"/>
      <c r="C7" s="296"/>
      <c r="D7" s="295" t="s">
        <v>3</v>
      </c>
      <c r="E7" s="295"/>
      <c r="F7" s="296"/>
      <c r="G7" s="296"/>
    </row>
    <row r="8" s="286" customFormat="1" ht="69.75" customHeight="1" spans="1:7">
      <c r="A8" s="291"/>
      <c r="B8" s="297"/>
      <c r="C8" s="297"/>
      <c r="D8" s="292" t="s">
        <v>5</v>
      </c>
      <c r="E8" s="292"/>
      <c r="F8" s="291"/>
      <c r="G8" s="291"/>
    </row>
    <row r="9" s="286" customFormat="1" ht="21" customHeight="1" spans="1:7">
      <c r="A9" s="291"/>
      <c r="B9" s="297"/>
      <c r="C9" s="297"/>
      <c r="D9" s="298"/>
      <c r="E9" s="298"/>
      <c r="F9" s="299"/>
      <c r="G9" s="299"/>
    </row>
    <row r="10" s="286" customFormat="1" ht="18" customHeight="1" spans="1:7">
      <c r="A10" s="287"/>
      <c r="B10" s="287"/>
      <c r="C10" s="296"/>
      <c r="D10" s="296"/>
      <c r="E10" s="296"/>
      <c r="F10" s="296"/>
      <c r="G10" s="300" t="s">
        <v>6</v>
      </c>
    </row>
  </sheetData>
  <sheetProtection formatCells="0" formatColumns="0" formatRows="0" insertRows="0" insertColumns="0" insertHyperlinks="0" deleteColumns="0" deleteRows="0"/>
  <mergeCells count="23">
    <mergeCell ref="A1:B1"/>
    <mergeCell ref="C1:F1"/>
    <mergeCell ref="A2:G2"/>
    <mergeCell ref="A3:G3"/>
    <mergeCell ref="B4:C4"/>
    <mergeCell ref="D4:E4"/>
    <mergeCell ref="F4:G4"/>
    <mergeCell ref="B5:C5"/>
    <mergeCell ref="D5:E5"/>
    <mergeCell ref="F5:G5"/>
    <mergeCell ref="B6:C6"/>
    <mergeCell ref="D6:E6"/>
    <mergeCell ref="F6:G6"/>
    <mergeCell ref="B7:C7"/>
    <mergeCell ref="D7:E7"/>
    <mergeCell ref="F7:G7"/>
    <mergeCell ref="B8:C8"/>
    <mergeCell ref="D8:E8"/>
    <mergeCell ref="F8:G8"/>
    <mergeCell ref="B9:C9"/>
    <mergeCell ref="F9:G9"/>
    <mergeCell ref="A10:B10"/>
    <mergeCell ref="C10:F10"/>
  </mergeCells>
  <pageMargins left="0.75" right="0.75" top="1" bottom="1" header="0.5" footer="0.5"/>
  <pageSetup paperSize="9" scale="73" orientation="portrait"/>
  <headerFooter/>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D86"/>
  <sheetViews>
    <sheetView showGridLines="0" topLeftCell="A22" workbookViewId="0">
      <selection activeCell="H55" sqref="H55"/>
    </sheetView>
  </sheetViews>
  <sheetFormatPr defaultColWidth="7.88333333333333" defaultRowHeight="11.25" outlineLevelCol="3"/>
  <cols>
    <col min="1" max="1" width="10.8" style="1" customWidth="1"/>
    <col min="2" max="2" width="37.3333333333333" style="1" customWidth="1"/>
    <col min="3" max="3" width="30.3333333333333" style="1" customWidth="1"/>
    <col min="4" max="4" width="20.5666666666667" style="1" customWidth="1"/>
    <col min="5" max="16384" width="7.88333333333333" style="1"/>
  </cols>
  <sheetData>
    <row r="1" ht="33.75" customHeight="1" spans="1:4">
      <c r="A1" s="2" t="s">
        <v>27</v>
      </c>
      <c r="B1" s="2"/>
      <c r="C1" s="3"/>
      <c r="D1" s="3"/>
    </row>
    <row r="2" ht="21" customHeight="1" spans="1:4">
      <c r="A2" s="4" t="s">
        <v>1200</v>
      </c>
      <c r="B2" s="4"/>
      <c r="C2" s="24" t="s">
        <v>1201</v>
      </c>
      <c r="D2" s="25" t="s">
        <v>1202</v>
      </c>
    </row>
    <row r="3" ht="22.5" customHeight="1" spans="1:4">
      <c r="A3" s="6" t="s">
        <v>10</v>
      </c>
      <c r="B3" s="7" t="s">
        <v>1203</v>
      </c>
      <c r="C3" s="7"/>
      <c r="D3" s="8" t="s">
        <v>1204</v>
      </c>
    </row>
    <row r="4" ht="15.75" customHeight="1" spans="1:4">
      <c r="A4" s="19" t="s">
        <v>105</v>
      </c>
      <c r="B4" s="26" t="s">
        <v>1205</v>
      </c>
      <c r="C4" s="26"/>
      <c r="D4" s="15" t="s">
        <v>1206</v>
      </c>
    </row>
    <row r="5" ht="15.75" customHeight="1" spans="1:4">
      <c r="A5" s="19" t="s">
        <v>1207</v>
      </c>
      <c r="B5" s="26" t="s">
        <v>1208</v>
      </c>
      <c r="C5" s="26"/>
      <c r="D5" s="15" t="s">
        <v>1209</v>
      </c>
    </row>
    <row r="6" ht="15.75" customHeight="1" spans="1:4">
      <c r="A6" s="19" t="s">
        <v>1210</v>
      </c>
      <c r="B6" s="26" t="s">
        <v>1211</v>
      </c>
      <c r="C6" s="26"/>
      <c r="D6" s="15">
        <v>1057960.37</v>
      </c>
    </row>
    <row r="7" ht="15.75" customHeight="1" spans="1:4">
      <c r="A7" s="19" t="s">
        <v>1212</v>
      </c>
      <c r="B7" s="26" t="s">
        <v>1213</v>
      </c>
      <c r="C7" s="26"/>
      <c r="D7" s="15">
        <v>7757963.55</v>
      </c>
    </row>
    <row r="8" ht="15.75" customHeight="1" spans="1:4">
      <c r="A8" s="19" t="s">
        <v>1214</v>
      </c>
      <c r="B8" s="26" t="s">
        <v>1215</v>
      </c>
      <c r="C8" s="26"/>
      <c r="D8" s="15">
        <v>8168438.34</v>
      </c>
    </row>
    <row r="9" ht="15.75" customHeight="1" spans="1:4">
      <c r="A9" s="19" t="s">
        <v>1216</v>
      </c>
      <c r="B9" s="26" t="s">
        <v>1217</v>
      </c>
      <c r="C9" s="26"/>
      <c r="D9" s="15">
        <v>399063.21</v>
      </c>
    </row>
    <row r="10" ht="15.75" customHeight="1" spans="1:4">
      <c r="A10" s="19" t="s">
        <v>1218</v>
      </c>
      <c r="B10" s="26" t="s">
        <v>1219</v>
      </c>
      <c r="C10" s="26"/>
      <c r="D10" s="15">
        <v>2524183.98</v>
      </c>
    </row>
    <row r="11" ht="15.75" customHeight="1" spans="1:4">
      <c r="A11" s="19" t="s">
        <v>1220</v>
      </c>
      <c r="B11" s="26" t="s">
        <v>1221</v>
      </c>
      <c r="C11" s="26"/>
      <c r="D11" s="15">
        <v>2771135.33</v>
      </c>
    </row>
    <row r="12" ht="15.75" customHeight="1" spans="1:4">
      <c r="A12" s="19" t="s">
        <v>1222</v>
      </c>
      <c r="B12" s="26" t="s">
        <v>1223</v>
      </c>
      <c r="C12" s="26"/>
      <c r="D12" s="15" t="s">
        <v>1224</v>
      </c>
    </row>
    <row r="13" ht="15.75" customHeight="1" spans="1:4">
      <c r="A13" s="19" t="s">
        <v>1225</v>
      </c>
      <c r="B13" s="26" t="s">
        <v>1226</v>
      </c>
      <c r="C13" s="26"/>
      <c r="D13" s="15" t="s">
        <v>1227</v>
      </c>
    </row>
    <row r="14" ht="15.75" customHeight="1" spans="1:4">
      <c r="A14" s="19" t="s">
        <v>1228</v>
      </c>
      <c r="B14" s="26" t="s">
        <v>1229</v>
      </c>
      <c r="C14" s="26"/>
      <c r="D14" s="15" t="s">
        <v>1230</v>
      </c>
    </row>
    <row r="15" ht="15.75" customHeight="1" spans="1:4">
      <c r="A15" s="19" t="s">
        <v>1231</v>
      </c>
      <c r="B15" s="26" t="s">
        <v>1232</v>
      </c>
      <c r="C15" s="26"/>
      <c r="D15" s="15" t="s">
        <v>1233</v>
      </c>
    </row>
    <row r="16" ht="15.75" customHeight="1" spans="1:4">
      <c r="A16" s="19" t="s">
        <v>1234</v>
      </c>
      <c r="B16" s="26" t="s">
        <v>1235</v>
      </c>
      <c r="C16" s="26"/>
      <c r="D16" s="15" t="s">
        <v>1236</v>
      </c>
    </row>
    <row r="17" ht="15.75" customHeight="1" spans="1:4">
      <c r="A17" s="19" t="s">
        <v>1237</v>
      </c>
      <c r="B17" s="26" t="s">
        <v>1238</v>
      </c>
      <c r="C17" s="26"/>
      <c r="D17" s="15">
        <v>12890123.6</v>
      </c>
    </row>
    <row r="18" ht="15.75" customHeight="1" spans="1:4">
      <c r="A18" s="19" t="s">
        <v>1239</v>
      </c>
      <c r="B18" s="26" t="s">
        <v>1217</v>
      </c>
      <c r="C18" s="26"/>
      <c r="D18" s="15" t="s">
        <v>1240</v>
      </c>
    </row>
    <row r="19" ht="15.75" customHeight="1" spans="1:4">
      <c r="A19" s="19" t="s">
        <v>1241</v>
      </c>
      <c r="B19" s="26" t="s">
        <v>1242</v>
      </c>
      <c r="C19" s="26"/>
      <c r="D19" s="15" t="s">
        <v>1243</v>
      </c>
    </row>
    <row r="20" ht="15.75" customHeight="1" spans="1:4">
      <c r="A20" s="19" t="s">
        <v>1244</v>
      </c>
      <c r="B20" s="26" t="s">
        <v>1245</v>
      </c>
      <c r="C20" s="26"/>
      <c r="D20" s="15">
        <v>4014163.2</v>
      </c>
    </row>
    <row r="21" ht="15.75" customHeight="1" spans="1:4">
      <c r="A21" s="19" t="s">
        <v>1246</v>
      </c>
      <c r="B21" s="26" t="s">
        <v>1219</v>
      </c>
      <c r="C21" s="26"/>
      <c r="D21" s="15" t="s">
        <v>1247</v>
      </c>
    </row>
    <row r="22" ht="15.75" customHeight="1" spans="1:4">
      <c r="A22" s="19" t="s">
        <v>1248</v>
      </c>
      <c r="B22" s="26" t="s">
        <v>1249</v>
      </c>
      <c r="C22" s="26"/>
      <c r="D22" s="15" t="s">
        <v>1250</v>
      </c>
    </row>
    <row r="23" ht="15.75" customHeight="1" spans="1:4">
      <c r="A23" s="19" t="s">
        <v>1251</v>
      </c>
      <c r="B23" s="26" t="s">
        <v>1252</v>
      </c>
      <c r="C23" s="26"/>
      <c r="D23" s="15">
        <v>759180.29</v>
      </c>
    </row>
    <row r="24" ht="15.75" customHeight="1" spans="1:4">
      <c r="A24" s="19" t="s">
        <v>1253</v>
      </c>
      <c r="B24" s="26" t="s">
        <v>1254</v>
      </c>
      <c r="C24" s="26"/>
      <c r="D24" s="15">
        <v>9294656.75</v>
      </c>
    </row>
    <row r="25" ht="15.75" customHeight="1" spans="1:4">
      <c r="A25" s="19" t="s">
        <v>1255</v>
      </c>
      <c r="B25" s="26" t="s">
        <v>1256</v>
      </c>
      <c r="C25" s="26"/>
      <c r="D25" s="15">
        <v>2594976.55</v>
      </c>
    </row>
    <row r="26" ht="15.75" customHeight="1" spans="1:4">
      <c r="A26" s="19" t="s">
        <v>1257</v>
      </c>
      <c r="B26" s="26" t="s">
        <v>1258</v>
      </c>
      <c r="C26" s="26"/>
      <c r="D26" s="15">
        <v>1699158.6</v>
      </c>
    </row>
    <row r="27" ht="15.75" customHeight="1" spans="1:4">
      <c r="A27" s="19" t="s">
        <v>1259</v>
      </c>
      <c r="B27" s="26" t="s">
        <v>1260</v>
      </c>
      <c r="C27" s="26"/>
      <c r="D27" s="15">
        <v>1196696.25</v>
      </c>
    </row>
    <row r="28" ht="15.75" customHeight="1" spans="1:4">
      <c r="A28" s="19" t="s">
        <v>1261</v>
      </c>
      <c r="B28" s="26" t="s">
        <v>1262</v>
      </c>
      <c r="C28" s="26"/>
      <c r="D28" s="15">
        <v>465923.5</v>
      </c>
    </row>
    <row r="29" ht="15.75" customHeight="1" spans="1:4">
      <c r="A29" s="19" t="s">
        <v>1263</v>
      </c>
      <c r="B29" s="26" t="s">
        <v>1264</v>
      </c>
      <c r="C29" s="26"/>
      <c r="D29" s="15">
        <v>3337901.85</v>
      </c>
    </row>
    <row r="30" ht="15.75" customHeight="1" spans="1:4">
      <c r="A30" s="19" t="s">
        <v>1265</v>
      </c>
      <c r="B30" s="26" t="s">
        <v>1266</v>
      </c>
      <c r="C30" s="26"/>
      <c r="D30" s="15">
        <v>152488.22</v>
      </c>
    </row>
    <row r="31" ht="15.75" customHeight="1" spans="1:4">
      <c r="A31" s="19" t="s">
        <v>1267</v>
      </c>
      <c r="B31" s="26" t="s">
        <v>1268</v>
      </c>
      <c r="C31" s="26"/>
      <c r="D31" s="15">
        <v>135806.69</v>
      </c>
    </row>
    <row r="32" ht="15.75" customHeight="1" spans="1:4">
      <c r="A32" s="19" t="s">
        <v>1269</v>
      </c>
      <c r="B32" s="26" t="s">
        <v>1270</v>
      </c>
      <c r="C32" s="26"/>
      <c r="D32" s="15">
        <v>16681.53</v>
      </c>
    </row>
    <row r="33" ht="15.75" customHeight="1" spans="1:4">
      <c r="A33" s="19" t="s">
        <v>1271</v>
      </c>
      <c r="B33" s="26" t="s">
        <v>1221</v>
      </c>
      <c r="C33" s="26"/>
      <c r="D33" s="15" t="s">
        <v>1272</v>
      </c>
    </row>
    <row r="34" ht="15.75" customHeight="1" spans="1:4">
      <c r="A34" s="19" t="s">
        <v>1273</v>
      </c>
      <c r="B34" s="26" t="s">
        <v>1274</v>
      </c>
      <c r="C34" s="26"/>
      <c r="D34" s="15" t="s">
        <v>1272</v>
      </c>
    </row>
    <row r="35" ht="15.75" customHeight="1" spans="1:4">
      <c r="A35" s="19" t="s">
        <v>1275</v>
      </c>
      <c r="B35" s="26" t="s">
        <v>1276</v>
      </c>
      <c r="C35" s="26"/>
      <c r="D35" s="15">
        <v>1851522.06</v>
      </c>
    </row>
    <row r="36" ht="15.75" customHeight="1" spans="1:4">
      <c r="A36" s="19" t="s">
        <v>1277</v>
      </c>
      <c r="B36" s="26" t="s">
        <v>1278</v>
      </c>
      <c r="C36" s="26"/>
      <c r="D36" s="15">
        <v>756576.99</v>
      </c>
    </row>
    <row r="37" ht="15.75" customHeight="1" spans="1:4">
      <c r="A37" s="19" t="s">
        <v>1279</v>
      </c>
      <c r="B37" s="26" t="s">
        <v>1280</v>
      </c>
      <c r="C37" s="26"/>
      <c r="D37" s="15">
        <v>1094945.07</v>
      </c>
    </row>
    <row r="38" ht="15.75" customHeight="1" spans="1:4">
      <c r="A38" s="19" t="s">
        <v>1281</v>
      </c>
      <c r="B38" s="26" t="s">
        <v>1282</v>
      </c>
      <c r="C38" s="26"/>
      <c r="D38" s="15">
        <v>255660.53</v>
      </c>
    </row>
    <row r="39" ht="15.75" customHeight="1" spans="1:4">
      <c r="A39" s="19" t="s">
        <v>1283</v>
      </c>
      <c r="B39" s="26" t="s">
        <v>1284</v>
      </c>
      <c r="C39" s="26"/>
      <c r="D39" s="15">
        <v>78357.33</v>
      </c>
    </row>
    <row r="40" ht="15.75" customHeight="1" spans="1:4">
      <c r="A40" s="19" t="s">
        <v>1285</v>
      </c>
      <c r="B40" s="26" t="s">
        <v>1286</v>
      </c>
      <c r="C40" s="26"/>
      <c r="D40" s="15">
        <v>177303.2</v>
      </c>
    </row>
    <row r="41" ht="15.75" customHeight="1" spans="1:4">
      <c r="A41" s="19" t="s">
        <v>1287</v>
      </c>
      <c r="B41" s="26" t="s">
        <v>1288</v>
      </c>
      <c r="C41" s="26"/>
      <c r="D41" s="15">
        <v>5986883.22</v>
      </c>
    </row>
    <row r="42" ht="15.75" customHeight="1" spans="1:4">
      <c r="A42" s="16" t="s">
        <v>1289</v>
      </c>
      <c r="B42" s="27" t="s">
        <v>1290</v>
      </c>
      <c r="C42" s="27"/>
      <c r="D42" s="28">
        <v>4702375.23</v>
      </c>
    </row>
    <row r="43" ht="30" customHeight="1" spans="1:4">
      <c r="A43" s="29" t="s">
        <v>1291</v>
      </c>
      <c r="B43" s="29"/>
      <c r="C43" s="29"/>
      <c r="D43" s="29"/>
    </row>
    <row r="44" ht="33.75" customHeight="1" spans="1:4">
      <c r="A44" s="2" t="s">
        <v>27</v>
      </c>
      <c r="B44" s="2"/>
      <c r="C44" s="3"/>
      <c r="D44" s="3"/>
    </row>
    <row r="45" ht="21" customHeight="1" spans="1:4">
      <c r="A45" s="4" t="s">
        <v>1200</v>
      </c>
      <c r="B45" s="4"/>
      <c r="C45" s="24" t="s">
        <v>1201</v>
      </c>
      <c r="D45" s="25" t="s">
        <v>1292</v>
      </c>
    </row>
    <row r="46" ht="22.5" customHeight="1" spans="1:4">
      <c r="A46" s="6" t="s">
        <v>10</v>
      </c>
      <c r="B46" s="7" t="s">
        <v>1203</v>
      </c>
      <c r="C46" s="7"/>
      <c r="D46" s="8" t="s">
        <v>1204</v>
      </c>
    </row>
    <row r="47" ht="15.75" customHeight="1" spans="1:4">
      <c r="A47" s="19" t="s">
        <v>1293</v>
      </c>
      <c r="B47" s="26" t="s">
        <v>1294</v>
      </c>
      <c r="C47" s="26"/>
      <c r="D47" s="15">
        <v>1047097.02</v>
      </c>
    </row>
    <row r="48" ht="15.75" customHeight="1" spans="1:4">
      <c r="A48" s="19" t="s">
        <v>1295</v>
      </c>
      <c r="B48" s="26" t="s">
        <v>1296</v>
      </c>
      <c r="C48" s="26"/>
      <c r="D48" s="15">
        <v>237410.97</v>
      </c>
    </row>
    <row r="49" ht="15.75" customHeight="1" spans="1:4">
      <c r="A49" s="19" t="s">
        <v>107</v>
      </c>
      <c r="B49" s="26" t="s">
        <v>1297</v>
      </c>
      <c r="C49" s="26"/>
      <c r="D49" s="15" t="s">
        <v>1298</v>
      </c>
    </row>
    <row r="50" ht="15.75" customHeight="1" spans="1:4">
      <c r="A50" s="19" t="s">
        <v>1299</v>
      </c>
      <c r="B50" s="26" t="s">
        <v>1300</v>
      </c>
      <c r="C50" s="26"/>
      <c r="D50" s="15">
        <v>7724789.17</v>
      </c>
    </row>
    <row r="51" ht="15.75" customHeight="1" spans="1:4">
      <c r="A51" s="19" t="s">
        <v>15</v>
      </c>
      <c r="B51" s="26" t="s">
        <v>1301</v>
      </c>
      <c r="C51" s="26"/>
      <c r="D51" s="15" t="s">
        <v>1302</v>
      </c>
    </row>
    <row r="52" ht="15.75" customHeight="1" spans="1:4">
      <c r="A52" s="19" t="s">
        <v>180</v>
      </c>
      <c r="B52" s="26" t="s">
        <v>1303</v>
      </c>
      <c r="C52" s="26"/>
      <c r="D52" s="15">
        <v>5164069.87</v>
      </c>
    </row>
    <row r="53" ht="15.75" customHeight="1" spans="1:4">
      <c r="A53" s="19" t="s">
        <v>1304</v>
      </c>
      <c r="B53" s="26" t="s">
        <v>1305</v>
      </c>
      <c r="C53" s="26"/>
      <c r="D53" s="15">
        <v>5610440</v>
      </c>
    </row>
    <row r="54" ht="15.75" customHeight="1" spans="1:4">
      <c r="A54" s="19" t="s">
        <v>1306</v>
      </c>
      <c r="B54" s="26" t="s">
        <v>1307</v>
      </c>
      <c r="C54" s="26"/>
      <c r="D54" s="15"/>
    </row>
    <row r="55" ht="15.75" customHeight="1" spans="1:4">
      <c r="A55" s="19" t="s">
        <v>1308</v>
      </c>
      <c r="B55" s="26" t="s">
        <v>1309</v>
      </c>
      <c r="C55" s="26"/>
      <c r="D55" s="15"/>
    </row>
    <row r="56" ht="15.75" customHeight="1" spans="1:4">
      <c r="A56" s="19" t="s">
        <v>1310</v>
      </c>
      <c r="B56" s="26" t="s">
        <v>1311</v>
      </c>
      <c r="C56" s="26"/>
      <c r="D56" s="15"/>
    </row>
    <row r="57" ht="15.75" customHeight="1" spans="1:4">
      <c r="A57" s="19" t="s">
        <v>18</v>
      </c>
      <c r="B57" s="26" t="s">
        <v>1312</v>
      </c>
      <c r="C57" s="26"/>
      <c r="D57" s="15" t="s">
        <v>1313</v>
      </c>
    </row>
    <row r="58" ht="15.75" customHeight="1" spans="1:4">
      <c r="A58" s="19" t="s">
        <v>20</v>
      </c>
      <c r="B58" s="26" t="s">
        <v>1314</v>
      </c>
      <c r="C58" s="26"/>
      <c r="D58" s="15" t="s">
        <v>1315</v>
      </c>
    </row>
    <row r="59" ht="15.75" customHeight="1" spans="1:4">
      <c r="A59" s="19" t="s">
        <v>22</v>
      </c>
      <c r="B59" s="26" t="s">
        <v>1316</v>
      </c>
      <c r="C59" s="26"/>
      <c r="D59" s="15" t="s">
        <v>1317</v>
      </c>
    </row>
    <row r="60" ht="15.75" customHeight="1" spans="1:4">
      <c r="A60" s="19"/>
      <c r="B60" s="26"/>
      <c r="C60" s="26"/>
      <c r="D60" s="15"/>
    </row>
    <row r="61" ht="15.75" customHeight="1" spans="1:4">
      <c r="A61" s="19"/>
      <c r="B61" s="26"/>
      <c r="C61" s="26"/>
      <c r="D61" s="15"/>
    </row>
    <row r="62" ht="15.75" customHeight="1" spans="1:4">
      <c r="A62" s="19"/>
      <c r="B62" s="26"/>
      <c r="C62" s="26"/>
      <c r="D62" s="15"/>
    </row>
    <row r="63" ht="15.75" customHeight="1" spans="1:4">
      <c r="A63" s="19"/>
      <c r="B63" s="26"/>
      <c r="C63" s="26"/>
      <c r="D63" s="15"/>
    </row>
    <row r="64" ht="15.75" customHeight="1" spans="1:4">
      <c r="A64" s="19"/>
      <c r="B64" s="26"/>
      <c r="C64" s="26"/>
      <c r="D64" s="15"/>
    </row>
    <row r="65" ht="15.75" customHeight="1" spans="1:4">
      <c r="A65" s="19"/>
      <c r="B65" s="26"/>
      <c r="C65" s="26"/>
      <c r="D65" s="15"/>
    </row>
    <row r="66" ht="15.75" customHeight="1" spans="1:4">
      <c r="A66" s="19"/>
      <c r="B66" s="26"/>
      <c r="C66" s="26"/>
      <c r="D66" s="15"/>
    </row>
    <row r="67" ht="15.75" customHeight="1" spans="1:4">
      <c r="A67" s="19"/>
      <c r="B67" s="26"/>
      <c r="C67" s="26"/>
      <c r="D67" s="15"/>
    </row>
    <row r="68" ht="15.75" customHeight="1" spans="1:4">
      <c r="A68" s="19"/>
      <c r="B68" s="26"/>
      <c r="C68" s="26"/>
      <c r="D68" s="15"/>
    </row>
    <row r="69" ht="15.75" customHeight="1" spans="1:4">
      <c r="A69" s="19"/>
      <c r="B69" s="26"/>
      <c r="C69" s="26"/>
      <c r="D69" s="15"/>
    </row>
    <row r="70" ht="15.75" customHeight="1" spans="1:4">
      <c r="A70" s="19"/>
      <c r="B70" s="26"/>
      <c r="C70" s="26"/>
      <c r="D70" s="15"/>
    </row>
    <row r="71" ht="15.75" customHeight="1" spans="1:4">
      <c r="A71" s="19"/>
      <c r="B71" s="26"/>
      <c r="C71" s="26"/>
      <c r="D71" s="15"/>
    </row>
    <row r="72" ht="15.75" customHeight="1" spans="1:4">
      <c r="A72" s="19"/>
      <c r="B72" s="26"/>
      <c r="C72" s="26"/>
      <c r="D72" s="15"/>
    </row>
    <row r="73" ht="15.75" customHeight="1" spans="1:4">
      <c r="A73" s="19"/>
      <c r="B73" s="26"/>
      <c r="C73" s="26"/>
      <c r="D73" s="15"/>
    </row>
    <row r="74" ht="15.75" customHeight="1" spans="1:4">
      <c r="A74" s="19"/>
      <c r="B74" s="26"/>
      <c r="C74" s="26"/>
      <c r="D74" s="15"/>
    </row>
    <row r="75" ht="15.75" customHeight="1" spans="1:4">
      <c r="A75" s="19"/>
      <c r="B75" s="26"/>
      <c r="C75" s="26"/>
      <c r="D75" s="15"/>
    </row>
    <row r="76" ht="15.75" customHeight="1" spans="1:4">
      <c r="A76" s="19"/>
      <c r="B76" s="26"/>
      <c r="C76" s="26"/>
      <c r="D76" s="15"/>
    </row>
    <row r="77" ht="15.75" customHeight="1" spans="1:4">
      <c r="A77" s="19"/>
      <c r="B77" s="26"/>
      <c r="C77" s="26"/>
      <c r="D77" s="15"/>
    </row>
    <row r="78" ht="15.75" customHeight="1" spans="1:4">
      <c r="A78" s="19"/>
      <c r="B78" s="26"/>
      <c r="C78" s="26"/>
      <c r="D78" s="15"/>
    </row>
    <row r="79" ht="15.75" customHeight="1" spans="1:4">
      <c r="A79" s="19"/>
      <c r="B79" s="26"/>
      <c r="C79" s="26"/>
      <c r="D79" s="15"/>
    </row>
    <row r="80" ht="15.75" customHeight="1" spans="1:4">
      <c r="A80" s="19"/>
      <c r="B80" s="26"/>
      <c r="C80" s="26"/>
      <c r="D80" s="15"/>
    </row>
    <row r="81" ht="15.75" customHeight="1" spans="1:4">
      <c r="A81" s="19"/>
      <c r="B81" s="26"/>
      <c r="C81" s="26"/>
      <c r="D81" s="15"/>
    </row>
    <row r="82" ht="15.75" customHeight="1" spans="1:4">
      <c r="A82" s="19"/>
      <c r="B82" s="26"/>
      <c r="C82" s="26"/>
      <c r="D82" s="15"/>
    </row>
    <row r="83" ht="15.75" customHeight="1" spans="1:4">
      <c r="A83" s="19"/>
      <c r="B83" s="26"/>
      <c r="C83" s="26"/>
      <c r="D83" s="15"/>
    </row>
    <row r="84" ht="15.75" customHeight="1" spans="1:4">
      <c r="A84" s="19"/>
      <c r="B84" s="26"/>
      <c r="C84" s="26"/>
      <c r="D84" s="15"/>
    </row>
    <row r="85" ht="15.75" customHeight="1" spans="1:4">
      <c r="A85" s="16"/>
      <c r="B85" s="27"/>
      <c r="C85" s="27"/>
      <c r="D85" s="28"/>
    </row>
    <row r="86" ht="30" customHeight="1" spans="1:4">
      <c r="A86" s="29" t="s">
        <v>1291</v>
      </c>
      <c r="B86" s="29"/>
      <c r="C86" s="29"/>
      <c r="D86" s="29"/>
    </row>
  </sheetData>
  <mergeCells count="86">
    <mergeCell ref="A1:D1"/>
    <mergeCell ref="A2:B2"/>
    <mergeCell ref="B3:C3"/>
    <mergeCell ref="B4:C4"/>
    <mergeCell ref="B5:C5"/>
    <mergeCell ref="B6:C6"/>
    <mergeCell ref="B7:C7"/>
    <mergeCell ref="B8:C8"/>
    <mergeCell ref="B9:C9"/>
    <mergeCell ref="B10:C10"/>
    <mergeCell ref="B11:C11"/>
    <mergeCell ref="B12:C12"/>
    <mergeCell ref="B13:C13"/>
    <mergeCell ref="B14:C14"/>
    <mergeCell ref="B15:C15"/>
    <mergeCell ref="B16:C16"/>
    <mergeCell ref="B17:C17"/>
    <mergeCell ref="B18:C18"/>
    <mergeCell ref="B19:C19"/>
    <mergeCell ref="B20:C20"/>
    <mergeCell ref="B21:C21"/>
    <mergeCell ref="B22:C22"/>
    <mergeCell ref="B23:C23"/>
    <mergeCell ref="B24:C24"/>
    <mergeCell ref="B25:C25"/>
    <mergeCell ref="B26:C26"/>
    <mergeCell ref="B27:C27"/>
    <mergeCell ref="B28:C28"/>
    <mergeCell ref="B29:C29"/>
    <mergeCell ref="B30:C30"/>
    <mergeCell ref="B31:C31"/>
    <mergeCell ref="B32:C32"/>
    <mergeCell ref="B33:C33"/>
    <mergeCell ref="B34:C34"/>
    <mergeCell ref="B35:C35"/>
    <mergeCell ref="B36:C36"/>
    <mergeCell ref="B37:C37"/>
    <mergeCell ref="B38:C38"/>
    <mergeCell ref="B39:C39"/>
    <mergeCell ref="B40:C40"/>
    <mergeCell ref="B41:C41"/>
    <mergeCell ref="B42:C42"/>
    <mergeCell ref="A43:D43"/>
    <mergeCell ref="A44:D44"/>
    <mergeCell ref="A45:B45"/>
    <mergeCell ref="B46:C46"/>
    <mergeCell ref="B47:C47"/>
    <mergeCell ref="B48:C48"/>
    <mergeCell ref="B49:C49"/>
    <mergeCell ref="B50:C50"/>
    <mergeCell ref="B51:C51"/>
    <mergeCell ref="B52:C52"/>
    <mergeCell ref="B53:C53"/>
    <mergeCell ref="B54:C54"/>
    <mergeCell ref="B55:C55"/>
    <mergeCell ref="B56:C56"/>
    <mergeCell ref="B57:C57"/>
    <mergeCell ref="B58:C58"/>
    <mergeCell ref="B59:C59"/>
    <mergeCell ref="B60:C60"/>
    <mergeCell ref="B61:C61"/>
    <mergeCell ref="B62:C62"/>
    <mergeCell ref="B63:C63"/>
    <mergeCell ref="B64:C64"/>
    <mergeCell ref="B65:C65"/>
    <mergeCell ref="B66:C66"/>
    <mergeCell ref="B67:C67"/>
    <mergeCell ref="B68:C68"/>
    <mergeCell ref="B69:C69"/>
    <mergeCell ref="B70:C70"/>
    <mergeCell ref="B71:C71"/>
    <mergeCell ref="B72:C72"/>
    <mergeCell ref="B73:C73"/>
    <mergeCell ref="B74:C74"/>
    <mergeCell ref="B75:C75"/>
    <mergeCell ref="B76:C76"/>
    <mergeCell ref="B77:C77"/>
    <mergeCell ref="B78:C78"/>
    <mergeCell ref="B79:C79"/>
    <mergeCell ref="B80:C80"/>
    <mergeCell ref="B81:C81"/>
    <mergeCell ref="B82:C82"/>
    <mergeCell ref="B83:C83"/>
    <mergeCell ref="B84:C84"/>
    <mergeCell ref="B85:C85"/>
    <mergeCell ref="A86:D86"/>
  </mergeCells>
  <printOptions horizontalCentered="1"/>
  <pageMargins left="0.397666666666667" right="0.0018333333333333" top="0.59375" bottom="0" header="0.59375" footer="0"/>
  <pageSetup paperSize="9" orientation="portrait"/>
  <headerFooter/>
  <rowBreaks count="1" manualBreakCount="1">
    <brk id="43" max="16383" man="1"/>
  </rowBreak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25"/>
  <sheetViews>
    <sheetView showGridLines="0" workbookViewId="0">
      <selection activeCell="L8" sqref="L8"/>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1319</v>
      </c>
      <c r="B2" s="4"/>
      <c r="C2" s="4"/>
      <c r="D2" s="4"/>
      <c r="E2" s="4" t="s">
        <v>1201</v>
      </c>
      <c r="F2" s="4"/>
      <c r="G2" s="4"/>
      <c r="H2" s="5" t="s">
        <v>1320</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1328</v>
      </c>
      <c r="D5" s="12"/>
      <c r="E5" s="12"/>
      <c r="F5" s="12"/>
      <c r="G5" s="13"/>
      <c r="H5" s="13"/>
      <c r="I5" s="13"/>
      <c r="J5" s="14">
        <v>2.65</v>
      </c>
    </row>
    <row r="6" ht="118" customHeight="1" spans="1:10">
      <c r="A6" s="9">
        <v>1</v>
      </c>
      <c r="B6" s="12" t="s">
        <v>1329</v>
      </c>
      <c r="C6" s="12" t="s">
        <v>280</v>
      </c>
      <c r="D6" s="12" t="s">
        <v>1330</v>
      </c>
      <c r="E6" s="12"/>
      <c r="F6" s="10" t="s">
        <v>102</v>
      </c>
      <c r="G6" s="13">
        <v>1</v>
      </c>
      <c r="H6" s="13"/>
      <c r="I6" s="13">
        <v>2.65</v>
      </c>
      <c r="J6" s="15">
        <v>2.65</v>
      </c>
    </row>
    <row r="7" ht="23.5" customHeight="1" spans="1:10">
      <c r="A7" s="9"/>
      <c r="B7" s="12"/>
      <c r="C7" s="12" t="s">
        <v>1331</v>
      </c>
      <c r="D7" s="12"/>
      <c r="E7" s="12"/>
      <c r="F7" s="12"/>
      <c r="G7" s="13"/>
      <c r="H7" s="13"/>
      <c r="I7" s="13"/>
      <c r="J7" s="14">
        <v>1057957.72</v>
      </c>
    </row>
    <row r="8" ht="70" customHeight="1" spans="1:10">
      <c r="A8" s="9">
        <v>2</v>
      </c>
      <c r="B8" s="12" t="s">
        <v>1332</v>
      </c>
      <c r="C8" s="12" t="s">
        <v>1333</v>
      </c>
      <c r="D8" s="12" t="s">
        <v>1334</v>
      </c>
      <c r="E8" s="12"/>
      <c r="F8" s="10" t="s">
        <v>274</v>
      </c>
      <c r="G8" s="13">
        <v>7236.98</v>
      </c>
      <c r="H8" s="13"/>
      <c r="I8" s="13">
        <v>5.78</v>
      </c>
      <c r="J8" s="15">
        <v>41829.74</v>
      </c>
    </row>
    <row r="9" ht="58" customHeight="1" spans="1:10">
      <c r="A9" s="9">
        <v>3</v>
      </c>
      <c r="B9" s="12" t="s">
        <v>1335</v>
      </c>
      <c r="C9" s="12" t="s">
        <v>1336</v>
      </c>
      <c r="D9" s="12" t="s">
        <v>1337</v>
      </c>
      <c r="E9" s="12"/>
      <c r="F9" s="10" t="s">
        <v>274</v>
      </c>
      <c r="G9" s="13">
        <v>2100</v>
      </c>
      <c r="H9" s="13"/>
      <c r="I9" s="13">
        <v>9.18</v>
      </c>
      <c r="J9" s="15">
        <v>19278</v>
      </c>
    </row>
    <row r="10" ht="70" customHeight="1" spans="1:10">
      <c r="A10" s="9">
        <v>4</v>
      </c>
      <c r="B10" s="12" t="s">
        <v>1338</v>
      </c>
      <c r="C10" s="12" t="s">
        <v>1339</v>
      </c>
      <c r="D10" s="12" t="s">
        <v>1340</v>
      </c>
      <c r="E10" s="12"/>
      <c r="F10" s="10" t="s">
        <v>274</v>
      </c>
      <c r="G10" s="13">
        <v>21582.61</v>
      </c>
      <c r="H10" s="13"/>
      <c r="I10" s="13">
        <v>8.69</v>
      </c>
      <c r="J10" s="15">
        <v>187552.88</v>
      </c>
    </row>
    <row r="11" ht="70" customHeight="1" spans="1:10">
      <c r="A11" s="9">
        <v>5</v>
      </c>
      <c r="B11" s="12" t="s">
        <v>1341</v>
      </c>
      <c r="C11" s="12" t="s">
        <v>1342</v>
      </c>
      <c r="D11" s="12" t="s">
        <v>1340</v>
      </c>
      <c r="E11" s="12"/>
      <c r="F11" s="10" t="s">
        <v>274</v>
      </c>
      <c r="G11" s="13">
        <v>6837.67</v>
      </c>
      <c r="H11" s="13"/>
      <c r="I11" s="13">
        <v>8.69</v>
      </c>
      <c r="J11" s="15">
        <v>59419.35</v>
      </c>
    </row>
    <row r="12" ht="58" customHeight="1" spans="1:10">
      <c r="A12" s="9">
        <v>6</v>
      </c>
      <c r="B12" s="12" t="s">
        <v>1343</v>
      </c>
      <c r="C12" s="12" t="s">
        <v>1344</v>
      </c>
      <c r="D12" s="12" t="s">
        <v>1337</v>
      </c>
      <c r="E12" s="12"/>
      <c r="F12" s="10" t="s">
        <v>274</v>
      </c>
      <c r="G12" s="13">
        <v>8472</v>
      </c>
      <c r="H12" s="13"/>
      <c r="I12" s="13">
        <v>20.86</v>
      </c>
      <c r="J12" s="15">
        <v>176725.92</v>
      </c>
    </row>
    <row r="13" ht="94" customHeight="1" spans="1:10">
      <c r="A13" s="9">
        <v>7</v>
      </c>
      <c r="B13" s="12" t="s">
        <v>1345</v>
      </c>
      <c r="C13" s="12" t="s">
        <v>1028</v>
      </c>
      <c r="D13" s="12" t="s">
        <v>1346</v>
      </c>
      <c r="E13" s="12"/>
      <c r="F13" s="10" t="s">
        <v>274</v>
      </c>
      <c r="G13" s="13">
        <v>23499.46</v>
      </c>
      <c r="H13" s="13"/>
      <c r="I13" s="13">
        <v>24.39</v>
      </c>
      <c r="J13" s="15">
        <v>573151.83</v>
      </c>
    </row>
    <row r="14" ht="23.5" customHeight="1" spans="1:10">
      <c r="A14" s="9"/>
      <c r="B14" s="12"/>
      <c r="C14" s="12"/>
      <c r="D14" s="12"/>
      <c r="E14" s="12"/>
      <c r="F14" s="10"/>
      <c r="G14" s="13"/>
      <c r="H14" s="13"/>
      <c r="I14" s="13"/>
      <c r="J14" s="15"/>
    </row>
    <row r="15" ht="23.5" customHeight="1" spans="1:10">
      <c r="A15" s="9"/>
      <c r="B15" s="12"/>
      <c r="C15" s="12"/>
      <c r="D15" s="12"/>
      <c r="E15" s="12"/>
      <c r="F15" s="10"/>
      <c r="G15" s="13"/>
      <c r="H15" s="13"/>
      <c r="I15" s="13"/>
      <c r="J15" s="15"/>
    </row>
    <row r="16" ht="23.5" customHeight="1" spans="1:10">
      <c r="A16" s="9"/>
      <c r="B16" s="12"/>
      <c r="C16" s="12"/>
      <c r="D16" s="12"/>
      <c r="E16" s="12"/>
      <c r="F16" s="10"/>
      <c r="G16" s="13"/>
      <c r="H16" s="13"/>
      <c r="I16" s="13"/>
      <c r="J16" s="15"/>
    </row>
    <row r="17" ht="23.5" customHeight="1" spans="1:10">
      <c r="A17" s="9"/>
      <c r="B17" s="12"/>
      <c r="C17" s="12"/>
      <c r="D17" s="12"/>
      <c r="E17" s="12"/>
      <c r="F17" s="10"/>
      <c r="G17" s="13"/>
      <c r="H17" s="13"/>
      <c r="I17" s="13"/>
      <c r="J17" s="15"/>
    </row>
    <row r="18" ht="23.5" customHeight="1" spans="1:10">
      <c r="A18" s="9"/>
      <c r="B18" s="12"/>
      <c r="C18" s="12"/>
      <c r="D18" s="12"/>
      <c r="E18" s="12"/>
      <c r="F18" s="10"/>
      <c r="G18" s="13"/>
      <c r="H18" s="13"/>
      <c r="I18" s="13"/>
      <c r="J18" s="15"/>
    </row>
    <row r="19" ht="23.5" customHeight="1" spans="1:10">
      <c r="A19" s="9"/>
      <c r="B19" s="12"/>
      <c r="C19" s="12"/>
      <c r="D19" s="12"/>
      <c r="E19" s="12"/>
      <c r="F19" s="10"/>
      <c r="G19" s="13"/>
      <c r="H19" s="13"/>
      <c r="I19" s="13"/>
      <c r="J19" s="15"/>
    </row>
    <row r="20" ht="23.5" customHeight="1" spans="1:10">
      <c r="A20" s="9"/>
      <c r="B20" s="12"/>
      <c r="C20" s="12"/>
      <c r="D20" s="12"/>
      <c r="E20" s="12"/>
      <c r="F20" s="10"/>
      <c r="G20" s="13"/>
      <c r="H20" s="13"/>
      <c r="I20" s="13"/>
      <c r="J20" s="15"/>
    </row>
    <row r="21" ht="23.5" customHeight="1" spans="1:10">
      <c r="A21" s="9"/>
      <c r="B21" s="12"/>
      <c r="C21" s="12"/>
      <c r="D21" s="12"/>
      <c r="E21" s="12"/>
      <c r="F21" s="10"/>
      <c r="G21" s="13"/>
      <c r="H21" s="13"/>
      <c r="I21" s="13"/>
      <c r="J21" s="15"/>
    </row>
    <row r="22" ht="23.5" customHeight="1" spans="1:10">
      <c r="A22" s="9"/>
      <c r="B22" s="12"/>
      <c r="C22" s="12"/>
      <c r="D22" s="12"/>
      <c r="E22" s="12"/>
      <c r="F22" s="10"/>
      <c r="G22" s="13"/>
      <c r="H22" s="13"/>
      <c r="I22" s="13"/>
      <c r="J22" s="15"/>
    </row>
    <row r="23" ht="23.5" customHeight="1" spans="1:10">
      <c r="A23" s="9"/>
      <c r="B23" s="12"/>
      <c r="C23" s="12"/>
      <c r="D23" s="12"/>
      <c r="E23" s="12"/>
      <c r="F23" s="10"/>
      <c r="G23" s="13"/>
      <c r="H23" s="13"/>
      <c r="I23" s="13"/>
      <c r="J23" s="15"/>
    </row>
    <row r="24" ht="23.5" customHeight="1" spans="1:10">
      <c r="A24" s="19" t="s">
        <v>1347</v>
      </c>
      <c r="B24" s="20"/>
      <c r="C24" s="20"/>
      <c r="D24" s="20"/>
      <c r="E24" s="20"/>
      <c r="F24" s="20"/>
      <c r="G24" s="20"/>
      <c r="H24" s="20"/>
      <c r="I24" s="20"/>
      <c r="J24" s="14">
        <v>1057960.37</v>
      </c>
    </row>
    <row r="25" ht="24.25" customHeight="1" spans="1:10">
      <c r="A25" s="16" t="s">
        <v>1348</v>
      </c>
      <c r="B25" s="17"/>
      <c r="C25" s="17"/>
      <c r="D25" s="17"/>
      <c r="E25" s="17"/>
      <c r="F25" s="17"/>
      <c r="G25" s="17"/>
      <c r="H25" s="17"/>
      <c r="I25" s="17"/>
      <c r="J25" s="18">
        <v>1057960.37</v>
      </c>
    </row>
  </sheetData>
  <mergeCells count="51">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D18:E18"/>
    <mergeCell ref="G18:H18"/>
    <mergeCell ref="D19:E19"/>
    <mergeCell ref="G19:H19"/>
    <mergeCell ref="D20:E20"/>
    <mergeCell ref="G20:H20"/>
    <mergeCell ref="D21:E21"/>
    <mergeCell ref="G21:H21"/>
    <mergeCell ref="D22:E22"/>
    <mergeCell ref="G22:H22"/>
    <mergeCell ref="D23:E23"/>
    <mergeCell ref="G23:H23"/>
    <mergeCell ref="A24:I24"/>
    <mergeCell ref="A25:I25"/>
    <mergeCell ref="A3:A4"/>
    <mergeCell ref="B3:B4"/>
    <mergeCell ref="C3:C4"/>
    <mergeCell ref="F3:F4"/>
    <mergeCell ref="D3:E4"/>
    <mergeCell ref="G3:H4"/>
  </mergeCells>
  <printOptions horizontalCentered="1"/>
  <pageMargins left="0.116416666666667" right="0.116416666666667" top="0.59375" bottom="0" header="0.59375" footer="0"/>
  <pageSetup paperSize="9" orientation="portrait"/>
  <headerFooter/>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13"/>
  <sheetViews>
    <sheetView showGridLines="0" topLeftCell="A35" workbookViewId="0">
      <selection activeCell="A113" sqref="A113:I113"/>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1349</v>
      </c>
      <c r="B2" s="4"/>
      <c r="C2" s="4"/>
      <c r="D2" s="4"/>
      <c r="E2" s="4" t="s">
        <v>1201</v>
      </c>
      <c r="F2" s="4"/>
      <c r="G2" s="4"/>
      <c r="H2" s="5" t="s">
        <v>1350</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1351</v>
      </c>
      <c r="D5" s="12"/>
      <c r="E5" s="12"/>
      <c r="F5" s="12"/>
      <c r="G5" s="13"/>
      <c r="H5" s="13"/>
      <c r="I5" s="13"/>
      <c r="J5" s="14">
        <v>7286.26</v>
      </c>
    </row>
    <row r="6" ht="70" customHeight="1" spans="1:10">
      <c r="A6" s="9">
        <v>1</v>
      </c>
      <c r="B6" s="12" t="s">
        <v>1341</v>
      </c>
      <c r="C6" s="12" t="s">
        <v>1342</v>
      </c>
      <c r="D6" s="12" t="s">
        <v>1352</v>
      </c>
      <c r="E6" s="12"/>
      <c r="F6" s="10" t="s">
        <v>274</v>
      </c>
      <c r="G6" s="13">
        <v>521</v>
      </c>
      <c r="H6" s="13"/>
      <c r="I6" s="13">
        <v>8.62</v>
      </c>
      <c r="J6" s="15">
        <v>4491.02</v>
      </c>
    </row>
    <row r="7" ht="70" customHeight="1" spans="1:10">
      <c r="A7" s="9">
        <v>2</v>
      </c>
      <c r="B7" s="12" t="s">
        <v>1343</v>
      </c>
      <c r="C7" s="12" t="s">
        <v>1344</v>
      </c>
      <c r="D7" s="12" t="s">
        <v>1353</v>
      </c>
      <c r="E7" s="12"/>
      <c r="F7" s="10" t="s">
        <v>274</v>
      </c>
      <c r="G7" s="13">
        <v>134</v>
      </c>
      <c r="H7" s="13"/>
      <c r="I7" s="13">
        <v>20.86</v>
      </c>
      <c r="J7" s="15">
        <v>2795.24</v>
      </c>
    </row>
    <row r="8" ht="24" customHeight="1" spans="1:10">
      <c r="A8" s="9"/>
      <c r="B8" s="12"/>
      <c r="C8" s="12" t="s">
        <v>1354</v>
      </c>
      <c r="D8" s="12"/>
      <c r="E8" s="12"/>
      <c r="F8" s="12"/>
      <c r="G8" s="13"/>
      <c r="H8" s="13"/>
      <c r="I8" s="13"/>
      <c r="J8" s="14">
        <v>5665.29</v>
      </c>
    </row>
    <row r="9" ht="106" customHeight="1" spans="1:10">
      <c r="A9" s="9">
        <v>3</v>
      </c>
      <c r="B9" s="12" t="s">
        <v>1355</v>
      </c>
      <c r="C9" s="12" t="s">
        <v>1356</v>
      </c>
      <c r="D9" s="12" t="s">
        <v>1357</v>
      </c>
      <c r="E9" s="12"/>
      <c r="F9" s="10" t="s">
        <v>102</v>
      </c>
      <c r="G9" s="13">
        <v>11</v>
      </c>
      <c r="H9" s="13"/>
      <c r="I9" s="13">
        <v>165.66</v>
      </c>
      <c r="J9" s="15">
        <v>1822.26</v>
      </c>
    </row>
    <row r="10" ht="70" customHeight="1" spans="1:10">
      <c r="A10" s="9">
        <v>4</v>
      </c>
      <c r="B10" s="12" t="s">
        <v>1358</v>
      </c>
      <c r="C10" s="12" t="s">
        <v>323</v>
      </c>
      <c r="D10" s="12" t="s">
        <v>1359</v>
      </c>
      <c r="E10" s="12"/>
      <c r="F10" s="10" t="s">
        <v>316</v>
      </c>
      <c r="G10" s="13">
        <v>12.11</v>
      </c>
      <c r="H10" s="13"/>
      <c r="I10" s="13">
        <v>6.2</v>
      </c>
      <c r="J10" s="15">
        <v>75.08</v>
      </c>
    </row>
    <row r="11" ht="94" customHeight="1" spans="1:10">
      <c r="A11" s="9">
        <v>5</v>
      </c>
      <c r="B11" s="12" t="s">
        <v>1360</v>
      </c>
      <c r="C11" s="12" t="s">
        <v>1361</v>
      </c>
      <c r="D11" s="12" t="s">
        <v>1362</v>
      </c>
      <c r="E11" s="12"/>
      <c r="F11" s="10" t="s">
        <v>274</v>
      </c>
      <c r="G11" s="13">
        <v>0.25</v>
      </c>
      <c r="H11" s="13"/>
      <c r="I11" s="13">
        <v>45.47</v>
      </c>
      <c r="J11" s="15">
        <v>11.37</v>
      </c>
    </row>
    <row r="12" ht="106" customHeight="1" spans="1:10">
      <c r="A12" s="9">
        <v>6</v>
      </c>
      <c r="B12" s="12" t="s">
        <v>1363</v>
      </c>
      <c r="C12" s="12" t="s">
        <v>327</v>
      </c>
      <c r="D12" s="12" t="s">
        <v>1364</v>
      </c>
      <c r="E12" s="12"/>
      <c r="F12" s="10" t="s">
        <v>274</v>
      </c>
      <c r="G12" s="13">
        <v>2.5</v>
      </c>
      <c r="H12" s="13"/>
      <c r="I12" s="13">
        <v>173.99</v>
      </c>
      <c r="J12" s="15">
        <v>434.98</v>
      </c>
    </row>
    <row r="13" ht="58" customHeight="1" spans="1:10">
      <c r="A13" s="9">
        <v>7</v>
      </c>
      <c r="B13" s="12" t="s">
        <v>1365</v>
      </c>
      <c r="C13" s="12" t="s">
        <v>331</v>
      </c>
      <c r="D13" s="12" t="s">
        <v>1366</v>
      </c>
      <c r="E13" s="12"/>
      <c r="F13" s="10" t="s">
        <v>102</v>
      </c>
      <c r="G13" s="13">
        <v>11</v>
      </c>
      <c r="H13" s="13"/>
      <c r="I13" s="13">
        <v>10.6</v>
      </c>
      <c r="J13" s="15">
        <v>116.6</v>
      </c>
    </row>
    <row r="14" ht="118" customHeight="1" spans="1:10">
      <c r="A14" s="9">
        <v>8</v>
      </c>
      <c r="B14" s="12" t="s">
        <v>1367</v>
      </c>
      <c r="C14" s="12" t="s">
        <v>348</v>
      </c>
      <c r="D14" s="12" t="s">
        <v>1368</v>
      </c>
      <c r="E14" s="12"/>
      <c r="F14" s="10" t="s">
        <v>316</v>
      </c>
      <c r="G14" s="13">
        <v>20</v>
      </c>
      <c r="H14" s="13"/>
      <c r="I14" s="13">
        <v>160.25</v>
      </c>
      <c r="J14" s="15">
        <v>3205</v>
      </c>
    </row>
    <row r="15" ht="23.5" customHeight="1" spans="1:10">
      <c r="A15" s="9"/>
      <c r="B15" s="12"/>
      <c r="C15" s="12" t="s">
        <v>1369</v>
      </c>
      <c r="D15" s="12"/>
      <c r="E15" s="12"/>
      <c r="F15" s="12"/>
      <c r="G15" s="13"/>
      <c r="H15" s="13"/>
      <c r="I15" s="13"/>
      <c r="J15" s="14">
        <v>7723482.38</v>
      </c>
    </row>
    <row r="16" ht="106" customHeight="1" spans="1:10">
      <c r="A16" s="9">
        <v>9</v>
      </c>
      <c r="B16" s="12" t="s">
        <v>1370</v>
      </c>
      <c r="C16" s="12" t="s">
        <v>1371</v>
      </c>
      <c r="D16" s="12" t="s">
        <v>1372</v>
      </c>
      <c r="E16" s="12"/>
      <c r="F16" s="10" t="s">
        <v>274</v>
      </c>
      <c r="G16" s="13">
        <v>3096.81</v>
      </c>
      <c r="H16" s="13"/>
      <c r="I16" s="13">
        <v>429.51</v>
      </c>
      <c r="J16" s="15">
        <v>1330110.86</v>
      </c>
    </row>
    <row r="17" ht="24.25" customHeight="1" spans="1:10">
      <c r="A17" s="16" t="s">
        <v>1347</v>
      </c>
      <c r="B17" s="17"/>
      <c r="C17" s="17"/>
      <c r="D17" s="17"/>
      <c r="E17" s="17"/>
      <c r="F17" s="17"/>
      <c r="G17" s="17"/>
      <c r="H17" s="17"/>
      <c r="I17" s="17"/>
      <c r="J17" s="18">
        <v>1343062.41</v>
      </c>
    </row>
    <row r="18" ht="35.5" customHeight="1" spans="1:10">
      <c r="A18" s="2" t="s">
        <v>1318</v>
      </c>
      <c r="B18" s="2"/>
      <c r="C18" s="2"/>
      <c r="D18" s="2"/>
      <c r="E18" s="2"/>
      <c r="F18" s="2"/>
      <c r="G18" s="2"/>
      <c r="H18" s="3"/>
      <c r="I18" s="3"/>
      <c r="J18" s="3"/>
    </row>
    <row r="19" ht="34" customHeight="1" spans="1:10">
      <c r="A19" s="4" t="s">
        <v>1349</v>
      </c>
      <c r="B19" s="4"/>
      <c r="C19" s="4"/>
      <c r="D19" s="4"/>
      <c r="E19" s="4" t="s">
        <v>1201</v>
      </c>
      <c r="F19" s="4"/>
      <c r="G19" s="4"/>
      <c r="H19" s="5" t="s">
        <v>1373</v>
      </c>
      <c r="I19" s="5"/>
      <c r="J19" s="5"/>
    </row>
    <row r="20" ht="17" customHeight="1" spans="1:10">
      <c r="A20" s="6" t="s">
        <v>10</v>
      </c>
      <c r="B20" s="7" t="s">
        <v>1321</v>
      </c>
      <c r="C20" s="7" t="s">
        <v>88</v>
      </c>
      <c r="D20" s="7" t="s">
        <v>1322</v>
      </c>
      <c r="E20" s="7"/>
      <c r="F20" s="7" t="s">
        <v>1323</v>
      </c>
      <c r="G20" s="7" t="s">
        <v>1324</v>
      </c>
      <c r="H20" s="7"/>
      <c r="I20" s="7" t="s">
        <v>1325</v>
      </c>
      <c r="J20" s="8"/>
    </row>
    <row r="21" ht="17" customHeight="1" spans="1:10">
      <c r="A21" s="9"/>
      <c r="B21" s="10"/>
      <c r="C21" s="10"/>
      <c r="D21" s="10"/>
      <c r="E21" s="10"/>
      <c r="F21" s="10"/>
      <c r="G21" s="10"/>
      <c r="H21" s="10"/>
      <c r="I21" s="10" t="s">
        <v>1326</v>
      </c>
      <c r="J21" s="11" t="s">
        <v>1327</v>
      </c>
    </row>
    <row r="22" ht="58" customHeight="1" spans="1:10">
      <c r="A22" s="9"/>
      <c r="B22" s="12"/>
      <c r="C22" s="12"/>
      <c r="D22" s="12" t="s">
        <v>1374</v>
      </c>
      <c r="E22" s="12"/>
      <c r="F22" s="10"/>
      <c r="G22" s="13"/>
      <c r="H22" s="13"/>
      <c r="I22" s="13"/>
      <c r="J22" s="15"/>
    </row>
    <row r="23" ht="58" customHeight="1" spans="1:10">
      <c r="A23" s="9">
        <v>10</v>
      </c>
      <c r="B23" s="12" t="s">
        <v>1375</v>
      </c>
      <c r="C23" s="12" t="s">
        <v>1376</v>
      </c>
      <c r="D23" s="12" t="s">
        <v>1377</v>
      </c>
      <c r="E23" s="12"/>
      <c r="F23" s="10" t="s">
        <v>274</v>
      </c>
      <c r="G23" s="13">
        <v>588.27</v>
      </c>
      <c r="H23" s="13"/>
      <c r="I23" s="13">
        <v>419.39</v>
      </c>
      <c r="J23" s="15">
        <v>246714.56</v>
      </c>
    </row>
    <row r="24" ht="142" customHeight="1" spans="1:10">
      <c r="A24" s="9">
        <v>11</v>
      </c>
      <c r="B24" s="12" t="s">
        <v>1378</v>
      </c>
      <c r="C24" s="12" t="s">
        <v>1379</v>
      </c>
      <c r="D24" s="12" t="s">
        <v>1380</v>
      </c>
      <c r="E24" s="12"/>
      <c r="F24" s="10" t="s">
        <v>274</v>
      </c>
      <c r="G24" s="13">
        <v>1663.94</v>
      </c>
      <c r="H24" s="13"/>
      <c r="I24" s="13">
        <v>430.59</v>
      </c>
      <c r="J24" s="15">
        <v>716475.92</v>
      </c>
    </row>
    <row r="25" ht="142" customHeight="1" spans="1:10">
      <c r="A25" s="9">
        <v>12</v>
      </c>
      <c r="B25" s="12" t="s">
        <v>1381</v>
      </c>
      <c r="C25" s="12" t="s">
        <v>1382</v>
      </c>
      <c r="D25" s="12" t="s">
        <v>1380</v>
      </c>
      <c r="E25" s="12"/>
      <c r="F25" s="10" t="s">
        <v>274</v>
      </c>
      <c r="G25" s="13">
        <v>46.23</v>
      </c>
      <c r="H25" s="13"/>
      <c r="I25" s="13">
        <v>426.35</v>
      </c>
      <c r="J25" s="15">
        <v>19710.16</v>
      </c>
    </row>
    <row r="26" ht="154" customHeight="1" spans="1:10">
      <c r="A26" s="9">
        <v>13</v>
      </c>
      <c r="B26" s="12" t="s">
        <v>1383</v>
      </c>
      <c r="C26" s="12" t="s">
        <v>1384</v>
      </c>
      <c r="D26" s="12" t="s">
        <v>1385</v>
      </c>
      <c r="E26" s="12"/>
      <c r="F26" s="10" t="s">
        <v>274</v>
      </c>
      <c r="G26" s="13">
        <v>10.8</v>
      </c>
      <c r="H26" s="13"/>
      <c r="I26" s="13">
        <v>466.01</v>
      </c>
      <c r="J26" s="15">
        <v>5032.91</v>
      </c>
    </row>
    <row r="27" ht="142" customHeight="1" spans="1:10">
      <c r="A27" s="9">
        <v>14</v>
      </c>
      <c r="B27" s="12" t="s">
        <v>1386</v>
      </c>
      <c r="C27" s="12" t="s">
        <v>1387</v>
      </c>
      <c r="D27" s="12" t="s">
        <v>1388</v>
      </c>
      <c r="E27" s="12"/>
      <c r="F27" s="10" t="s">
        <v>316</v>
      </c>
      <c r="G27" s="13">
        <v>155.67</v>
      </c>
      <c r="H27" s="13"/>
      <c r="I27" s="13">
        <v>231.72</v>
      </c>
      <c r="J27" s="15">
        <v>36071.85</v>
      </c>
    </row>
    <row r="28" ht="142" customHeight="1" spans="1:10">
      <c r="A28" s="9">
        <v>15</v>
      </c>
      <c r="B28" s="12" t="s">
        <v>1389</v>
      </c>
      <c r="C28" s="12" t="s">
        <v>1390</v>
      </c>
      <c r="D28" s="12" t="s">
        <v>1388</v>
      </c>
      <c r="E28" s="12"/>
      <c r="F28" s="10" t="s">
        <v>316</v>
      </c>
      <c r="G28" s="13">
        <v>15567</v>
      </c>
      <c r="H28" s="13"/>
      <c r="I28" s="13">
        <v>192.37</v>
      </c>
      <c r="J28" s="15">
        <v>2994623.79</v>
      </c>
    </row>
    <row r="29" ht="24.25" customHeight="1" spans="1:10">
      <c r="A29" s="16" t="s">
        <v>1347</v>
      </c>
      <c r="B29" s="17"/>
      <c r="C29" s="17"/>
      <c r="D29" s="17"/>
      <c r="E29" s="17"/>
      <c r="F29" s="17"/>
      <c r="G29" s="17"/>
      <c r="H29" s="17"/>
      <c r="I29" s="17"/>
      <c r="J29" s="18">
        <v>4018629.19</v>
      </c>
    </row>
    <row r="30" ht="35.5" customHeight="1" spans="1:10">
      <c r="A30" s="2" t="s">
        <v>1318</v>
      </c>
      <c r="B30" s="2"/>
      <c r="C30" s="2"/>
      <c r="D30" s="2"/>
      <c r="E30" s="2"/>
      <c r="F30" s="2"/>
      <c r="G30" s="2"/>
      <c r="H30" s="3"/>
      <c r="I30" s="3"/>
      <c r="J30" s="3"/>
    </row>
    <row r="31" ht="34" customHeight="1" spans="1:10">
      <c r="A31" s="4" t="s">
        <v>1349</v>
      </c>
      <c r="B31" s="4"/>
      <c r="C31" s="4"/>
      <c r="D31" s="4"/>
      <c r="E31" s="4" t="s">
        <v>1201</v>
      </c>
      <c r="F31" s="4"/>
      <c r="G31" s="4"/>
      <c r="H31" s="5" t="s">
        <v>1391</v>
      </c>
      <c r="I31" s="5"/>
      <c r="J31" s="5"/>
    </row>
    <row r="32" ht="17" customHeight="1" spans="1:10">
      <c r="A32" s="6" t="s">
        <v>10</v>
      </c>
      <c r="B32" s="7" t="s">
        <v>1321</v>
      </c>
      <c r="C32" s="7" t="s">
        <v>88</v>
      </c>
      <c r="D32" s="7" t="s">
        <v>1322</v>
      </c>
      <c r="E32" s="7"/>
      <c r="F32" s="7" t="s">
        <v>1323</v>
      </c>
      <c r="G32" s="7" t="s">
        <v>1324</v>
      </c>
      <c r="H32" s="7"/>
      <c r="I32" s="7" t="s">
        <v>1325</v>
      </c>
      <c r="J32" s="8"/>
    </row>
    <row r="33" ht="17" customHeight="1" spans="1:10">
      <c r="A33" s="9"/>
      <c r="B33" s="10"/>
      <c r="C33" s="10"/>
      <c r="D33" s="10"/>
      <c r="E33" s="10"/>
      <c r="F33" s="10"/>
      <c r="G33" s="10"/>
      <c r="H33" s="10"/>
      <c r="I33" s="10" t="s">
        <v>1326</v>
      </c>
      <c r="J33" s="11" t="s">
        <v>1327</v>
      </c>
    </row>
    <row r="34" ht="142" customHeight="1" spans="1:10">
      <c r="A34" s="9">
        <v>16</v>
      </c>
      <c r="B34" s="12" t="s">
        <v>1392</v>
      </c>
      <c r="C34" s="12" t="s">
        <v>1393</v>
      </c>
      <c r="D34" s="12" t="s">
        <v>1388</v>
      </c>
      <c r="E34" s="12"/>
      <c r="F34" s="10" t="s">
        <v>316</v>
      </c>
      <c r="G34" s="13">
        <v>900</v>
      </c>
      <c r="H34" s="13"/>
      <c r="I34" s="13">
        <v>47.55</v>
      </c>
      <c r="J34" s="15">
        <v>42795</v>
      </c>
    </row>
    <row r="35" ht="82" customHeight="1" spans="1:10">
      <c r="A35" s="9">
        <v>17</v>
      </c>
      <c r="B35" s="12" t="s">
        <v>1394</v>
      </c>
      <c r="C35" s="12" t="s">
        <v>1395</v>
      </c>
      <c r="D35" s="12" t="s">
        <v>1396</v>
      </c>
      <c r="E35" s="12"/>
      <c r="F35" s="10" t="s">
        <v>274</v>
      </c>
      <c r="G35" s="13">
        <v>37.06</v>
      </c>
      <c r="H35" s="13"/>
      <c r="I35" s="13">
        <v>493.9</v>
      </c>
      <c r="J35" s="15">
        <v>18303.93</v>
      </c>
    </row>
    <row r="36" ht="106" customHeight="1" spans="1:10">
      <c r="A36" s="9">
        <v>18</v>
      </c>
      <c r="B36" s="12" t="s">
        <v>1397</v>
      </c>
      <c r="C36" s="12" t="s">
        <v>1398</v>
      </c>
      <c r="D36" s="12" t="s">
        <v>1399</v>
      </c>
      <c r="E36" s="12"/>
      <c r="F36" s="10" t="s">
        <v>341</v>
      </c>
      <c r="G36" s="13">
        <v>0.125</v>
      </c>
      <c r="H36" s="13"/>
      <c r="I36" s="13">
        <v>3529.77</v>
      </c>
      <c r="J36" s="15">
        <v>441.22</v>
      </c>
    </row>
    <row r="37" ht="82" customHeight="1" spans="1:10">
      <c r="A37" s="9">
        <v>19</v>
      </c>
      <c r="B37" s="12" t="s">
        <v>1400</v>
      </c>
      <c r="C37" s="12" t="s">
        <v>1401</v>
      </c>
      <c r="D37" s="12" t="s">
        <v>1402</v>
      </c>
      <c r="E37" s="12"/>
      <c r="F37" s="10" t="s">
        <v>143</v>
      </c>
      <c r="G37" s="13">
        <v>581</v>
      </c>
      <c r="H37" s="13"/>
      <c r="I37" s="13">
        <v>178.51</v>
      </c>
      <c r="J37" s="15">
        <v>103714.31</v>
      </c>
    </row>
    <row r="38" ht="106" customHeight="1" spans="1:10">
      <c r="A38" s="9">
        <v>20</v>
      </c>
      <c r="B38" s="12" t="s">
        <v>1403</v>
      </c>
      <c r="C38" s="12" t="s">
        <v>1404</v>
      </c>
      <c r="D38" s="12" t="s">
        <v>1405</v>
      </c>
      <c r="E38" s="12"/>
      <c r="F38" s="10" t="s">
        <v>274</v>
      </c>
      <c r="G38" s="13">
        <v>10.8</v>
      </c>
      <c r="H38" s="13"/>
      <c r="I38" s="13">
        <v>872.17</v>
      </c>
      <c r="J38" s="15">
        <v>9419.44</v>
      </c>
    </row>
    <row r="39" ht="106" customHeight="1" spans="1:10">
      <c r="A39" s="9">
        <v>21</v>
      </c>
      <c r="B39" s="12" t="s">
        <v>1406</v>
      </c>
      <c r="C39" s="12" t="s">
        <v>1404</v>
      </c>
      <c r="D39" s="12" t="s">
        <v>1407</v>
      </c>
      <c r="E39" s="12"/>
      <c r="F39" s="10" t="s">
        <v>274</v>
      </c>
      <c r="G39" s="13">
        <v>10.8</v>
      </c>
      <c r="H39" s="13"/>
      <c r="I39" s="13">
        <v>799.82</v>
      </c>
      <c r="J39" s="15">
        <v>8638.06</v>
      </c>
    </row>
    <row r="40" ht="106" customHeight="1" spans="1:10">
      <c r="A40" s="9">
        <v>22</v>
      </c>
      <c r="B40" s="12" t="s">
        <v>1408</v>
      </c>
      <c r="C40" s="12" t="s">
        <v>1404</v>
      </c>
      <c r="D40" s="12" t="s">
        <v>1409</v>
      </c>
      <c r="E40" s="12"/>
      <c r="F40" s="10" t="s">
        <v>274</v>
      </c>
      <c r="G40" s="13">
        <v>10</v>
      </c>
      <c r="H40" s="13"/>
      <c r="I40" s="13">
        <v>775.34</v>
      </c>
      <c r="J40" s="15">
        <v>7753.4</v>
      </c>
    </row>
    <row r="41" ht="94" customHeight="1" spans="1:10">
      <c r="A41" s="9">
        <v>23</v>
      </c>
      <c r="B41" s="12" t="s">
        <v>1410</v>
      </c>
      <c r="C41" s="12" t="s">
        <v>1404</v>
      </c>
      <c r="D41" s="12" t="s">
        <v>1411</v>
      </c>
      <c r="E41" s="12"/>
      <c r="F41" s="10" t="s">
        <v>274</v>
      </c>
      <c r="G41" s="13">
        <v>10</v>
      </c>
      <c r="H41" s="13"/>
      <c r="I41" s="13">
        <v>775.34</v>
      </c>
      <c r="J41" s="15">
        <v>7753.4</v>
      </c>
    </row>
    <row r="42" ht="24.25" customHeight="1" spans="1:10">
      <c r="A42" s="16" t="s">
        <v>1347</v>
      </c>
      <c r="B42" s="17"/>
      <c r="C42" s="17"/>
      <c r="D42" s="17"/>
      <c r="E42" s="17"/>
      <c r="F42" s="17"/>
      <c r="G42" s="17"/>
      <c r="H42" s="17"/>
      <c r="I42" s="17"/>
      <c r="J42" s="18">
        <v>198818.76</v>
      </c>
    </row>
    <row r="43" ht="35.5" customHeight="1" spans="1:10">
      <c r="A43" s="2" t="s">
        <v>1318</v>
      </c>
      <c r="B43" s="2"/>
      <c r="C43" s="2"/>
      <c r="D43" s="2"/>
      <c r="E43" s="2"/>
      <c r="F43" s="2"/>
      <c r="G43" s="2"/>
      <c r="H43" s="3"/>
      <c r="I43" s="3"/>
      <c r="J43" s="3"/>
    </row>
    <row r="44" ht="34" customHeight="1" spans="1:10">
      <c r="A44" s="4" t="s">
        <v>1349</v>
      </c>
      <c r="B44" s="4"/>
      <c r="C44" s="4"/>
      <c r="D44" s="4"/>
      <c r="E44" s="4" t="s">
        <v>1201</v>
      </c>
      <c r="F44" s="4"/>
      <c r="G44" s="4"/>
      <c r="H44" s="5" t="s">
        <v>1412</v>
      </c>
      <c r="I44" s="5"/>
      <c r="J44" s="5"/>
    </row>
    <row r="45" ht="17" customHeight="1" spans="1:10">
      <c r="A45" s="6" t="s">
        <v>10</v>
      </c>
      <c r="B45" s="7" t="s">
        <v>1321</v>
      </c>
      <c r="C45" s="7" t="s">
        <v>88</v>
      </c>
      <c r="D45" s="7" t="s">
        <v>1322</v>
      </c>
      <c r="E45" s="7"/>
      <c r="F45" s="7" t="s">
        <v>1323</v>
      </c>
      <c r="G45" s="7" t="s">
        <v>1324</v>
      </c>
      <c r="H45" s="7"/>
      <c r="I45" s="7" t="s">
        <v>1325</v>
      </c>
      <c r="J45" s="8"/>
    </row>
    <row r="46" ht="17" customHeight="1" spans="1:10">
      <c r="A46" s="9"/>
      <c r="B46" s="10"/>
      <c r="C46" s="10"/>
      <c r="D46" s="10"/>
      <c r="E46" s="10"/>
      <c r="F46" s="10"/>
      <c r="G46" s="10"/>
      <c r="H46" s="10"/>
      <c r="I46" s="10" t="s">
        <v>1326</v>
      </c>
      <c r="J46" s="11" t="s">
        <v>1327</v>
      </c>
    </row>
    <row r="47" ht="23.5" customHeight="1" spans="1:10">
      <c r="A47" s="9"/>
      <c r="B47" s="12"/>
      <c r="C47" s="12"/>
      <c r="D47" s="12" t="s">
        <v>1413</v>
      </c>
      <c r="E47" s="12"/>
      <c r="F47" s="10"/>
      <c r="G47" s="13"/>
      <c r="H47" s="13"/>
      <c r="I47" s="13"/>
      <c r="J47" s="15"/>
    </row>
    <row r="48" ht="106" customHeight="1" spans="1:10">
      <c r="A48" s="9">
        <v>24</v>
      </c>
      <c r="B48" s="12" t="s">
        <v>1414</v>
      </c>
      <c r="C48" s="12" t="s">
        <v>1404</v>
      </c>
      <c r="D48" s="12" t="s">
        <v>1415</v>
      </c>
      <c r="E48" s="12"/>
      <c r="F48" s="10" t="s">
        <v>274</v>
      </c>
      <c r="G48" s="13">
        <v>10</v>
      </c>
      <c r="H48" s="13"/>
      <c r="I48" s="13">
        <v>775.34</v>
      </c>
      <c r="J48" s="15">
        <v>7753.4</v>
      </c>
    </row>
    <row r="49" ht="106" customHeight="1" spans="1:10">
      <c r="A49" s="9">
        <v>25</v>
      </c>
      <c r="B49" s="12" t="s">
        <v>1416</v>
      </c>
      <c r="C49" s="12" t="s">
        <v>1404</v>
      </c>
      <c r="D49" s="12" t="s">
        <v>1417</v>
      </c>
      <c r="E49" s="12"/>
      <c r="F49" s="10" t="s">
        <v>274</v>
      </c>
      <c r="G49" s="13">
        <v>10</v>
      </c>
      <c r="H49" s="13"/>
      <c r="I49" s="13">
        <v>775.34</v>
      </c>
      <c r="J49" s="15">
        <v>7753.4</v>
      </c>
    </row>
    <row r="50" ht="106" customHeight="1" spans="1:10">
      <c r="A50" s="9">
        <v>26</v>
      </c>
      <c r="B50" s="12" t="s">
        <v>1418</v>
      </c>
      <c r="C50" s="12" t="s">
        <v>1404</v>
      </c>
      <c r="D50" s="12" t="s">
        <v>1419</v>
      </c>
      <c r="E50" s="12"/>
      <c r="F50" s="10" t="s">
        <v>274</v>
      </c>
      <c r="G50" s="13">
        <v>10</v>
      </c>
      <c r="H50" s="13"/>
      <c r="I50" s="13">
        <v>775.34</v>
      </c>
      <c r="J50" s="15">
        <v>7753.4</v>
      </c>
    </row>
    <row r="51" ht="70" customHeight="1" spans="1:10">
      <c r="A51" s="9">
        <v>27</v>
      </c>
      <c r="B51" s="12" t="s">
        <v>1420</v>
      </c>
      <c r="C51" s="12" t="s">
        <v>372</v>
      </c>
      <c r="D51" s="12" t="s">
        <v>1421</v>
      </c>
      <c r="E51" s="12"/>
      <c r="F51" s="10" t="s">
        <v>274</v>
      </c>
      <c r="G51" s="13">
        <v>10</v>
      </c>
      <c r="H51" s="13"/>
      <c r="I51" s="13">
        <v>2842.37</v>
      </c>
      <c r="J51" s="15">
        <v>28423.7</v>
      </c>
    </row>
    <row r="52" ht="58" customHeight="1" spans="1:10">
      <c r="A52" s="9">
        <v>28</v>
      </c>
      <c r="B52" s="12" t="s">
        <v>1422</v>
      </c>
      <c r="C52" s="12" t="s">
        <v>1423</v>
      </c>
      <c r="D52" s="12" t="s">
        <v>1424</v>
      </c>
      <c r="E52" s="12"/>
      <c r="F52" s="10" t="s">
        <v>316</v>
      </c>
      <c r="G52" s="13">
        <v>250</v>
      </c>
      <c r="H52" s="13"/>
      <c r="I52" s="13">
        <v>68.79</v>
      </c>
      <c r="J52" s="15">
        <v>17197.5</v>
      </c>
    </row>
    <row r="53" ht="58" customHeight="1" spans="1:10">
      <c r="A53" s="9">
        <v>29</v>
      </c>
      <c r="B53" s="12" t="s">
        <v>1425</v>
      </c>
      <c r="C53" s="12" t="s">
        <v>1426</v>
      </c>
      <c r="D53" s="12" t="s">
        <v>1427</v>
      </c>
      <c r="E53" s="12"/>
      <c r="F53" s="10" t="s">
        <v>1428</v>
      </c>
      <c r="G53" s="13">
        <v>581</v>
      </c>
      <c r="H53" s="13"/>
      <c r="I53" s="13">
        <v>85.66</v>
      </c>
      <c r="J53" s="15">
        <v>49768.46</v>
      </c>
    </row>
    <row r="54" ht="70" customHeight="1" spans="1:10">
      <c r="A54" s="9">
        <v>30</v>
      </c>
      <c r="B54" s="12" t="s">
        <v>1429</v>
      </c>
      <c r="C54" s="12" t="s">
        <v>1426</v>
      </c>
      <c r="D54" s="12" t="s">
        <v>1430</v>
      </c>
      <c r="E54" s="12"/>
      <c r="F54" s="10" t="s">
        <v>1428</v>
      </c>
      <c r="G54" s="13">
        <v>10</v>
      </c>
      <c r="H54" s="13"/>
      <c r="I54" s="13">
        <v>709.45</v>
      </c>
      <c r="J54" s="15">
        <v>7094.5</v>
      </c>
    </row>
    <row r="55" ht="58" customHeight="1" spans="1:10">
      <c r="A55" s="9">
        <v>31</v>
      </c>
      <c r="B55" s="12" t="s">
        <v>1431</v>
      </c>
      <c r="C55" s="12" t="s">
        <v>474</v>
      </c>
      <c r="D55" s="12" t="s">
        <v>1432</v>
      </c>
      <c r="E55" s="12"/>
      <c r="F55" s="10" t="s">
        <v>341</v>
      </c>
      <c r="G55" s="13">
        <v>2.4</v>
      </c>
      <c r="H55" s="13"/>
      <c r="I55" s="13">
        <v>9352.78</v>
      </c>
      <c r="J55" s="15">
        <v>22446.67</v>
      </c>
    </row>
    <row r="56" ht="70" customHeight="1" spans="1:10">
      <c r="A56" s="9">
        <v>32</v>
      </c>
      <c r="B56" s="12" t="s">
        <v>1433</v>
      </c>
      <c r="C56" s="12" t="s">
        <v>1434</v>
      </c>
      <c r="D56" s="12" t="s">
        <v>1435</v>
      </c>
      <c r="E56" s="12"/>
      <c r="F56" s="10" t="s">
        <v>341</v>
      </c>
      <c r="G56" s="13">
        <v>0.051</v>
      </c>
      <c r="H56" s="13"/>
      <c r="I56" s="13">
        <v>5412.74</v>
      </c>
      <c r="J56" s="15">
        <v>276.05</v>
      </c>
    </row>
    <row r="57" ht="70" customHeight="1" spans="1:10">
      <c r="A57" s="9">
        <v>33</v>
      </c>
      <c r="B57" s="12" t="s">
        <v>1436</v>
      </c>
      <c r="C57" s="12" t="s">
        <v>1434</v>
      </c>
      <c r="D57" s="12" t="s">
        <v>1437</v>
      </c>
      <c r="E57" s="12"/>
      <c r="F57" s="10" t="s">
        <v>341</v>
      </c>
      <c r="G57" s="13">
        <v>66.45</v>
      </c>
      <c r="H57" s="13"/>
      <c r="I57" s="13">
        <v>4261.11</v>
      </c>
      <c r="J57" s="15">
        <v>283150.76</v>
      </c>
    </row>
    <row r="58" ht="46" customHeight="1" spans="1:10">
      <c r="A58" s="9">
        <v>34</v>
      </c>
      <c r="B58" s="12" t="s">
        <v>1438</v>
      </c>
      <c r="C58" s="12" t="s">
        <v>1434</v>
      </c>
      <c r="D58" s="12" t="s">
        <v>1439</v>
      </c>
      <c r="E58" s="12"/>
      <c r="F58" s="10" t="s">
        <v>341</v>
      </c>
      <c r="G58" s="13">
        <v>55.341</v>
      </c>
      <c r="H58" s="13"/>
      <c r="I58" s="13">
        <v>3877.34</v>
      </c>
      <c r="J58" s="15">
        <v>214575.87</v>
      </c>
    </row>
    <row r="59" ht="24.25" customHeight="1" spans="1:10">
      <c r="A59" s="16" t="s">
        <v>1347</v>
      </c>
      <c r="B59" s="17"/>
      <c r="C59" s="17"/>
      <c r="D59" s="17"/>
      <c r="E59" s="17"/>
      <c r="F59" s="17"/>
      <c r="G59" s="17"/>
      <c r="H59" s="17"/>
      <c r="I59" s="17"/>
      <c r="J59" s="18">
        <v>646193.71</v>
      </c>
    </row>
    <row r="60" ht="35.5" customHeight="1" spans="1:10">
      <c r="A60" s="2" t="s">
        <v>1318</v>
      </c>
      <c r="B60" s="2"/>
      <c r="C60" s="2"/>
      <c r="D60" s="2"/>
      <c r="E60" s="2"/>
      <c r="F60" s="2"/>
      <c r="G60" s="2"/>
      <c r="H60" s="3"/>
      <c r="I60" s="3"/>
      <c r="J60" s="3"/>
    </row>
    <row r="61" ht="34" customHeight="1" spans="1:10">
      <c r="A61" s="4" t="s">
        <v>1349</v>
      </c>
      <c r="B61" s="4"/>
      <c r="C61" s="4"/>
      <c r="D61" s="4"/>
      <c r="E61" s="4" t="s">
        <v>1201</v>
      </c>
      <c r="F61" s="4"/>
      <c r="G61" s="4"/>
      <c r="H61" s="5" t="s">
        <v>1440</v>
      </c>
      <c r="I61" s="5"/>
      <c r="J61" s="5"/>
    </row>
    <row r="62" ht="17" customHeight="1" spans="1:10">
      <c r="A62" s="6" t="s">
        <v>10</v>
      </c>
      <c r="B62" s="7" t="s">
        <v>1321</v>
      </c>
      <c r="C62" s="7" t="s">
        <v>88</v>
      </c>
      <c r="D62" s="7" t="s">
        <v>1322</v>
      </c>
      <c r="E62" s="7"/>
      <c r="F62" s="7" t="s">
        <v>1323</v>
      </c>
      <c r="G62" s="7" t="s">
        <v>1324</v>
      </c>
      <c r="H62" s="7"/>
      <c r="I62" s="7" t="s">
        <v>1325</v>
      </c>
      <c r="J62" s="8"/>
    </row>
    <row r="63" ht="17" customHeight="1" spans="1:10">
      <c r="A63" s="9"/>
      <c r="B63" s="10"/>
      <c r="C63" s="10"/>
      <c r="D63" s="10"/>
      <c r="E63" s="10"/>
      <c r="F63" s="10"/>
      <c r="G63" s="10"/>
      <c r="H63" s="10"/>
      <c r="I63" s="10" t="s">
        <v>1326</v>
      </c>
      <c r="J63" s="11" t="s">
        <v>1327</v>
      </c>
    </row>
    <row r="64" ht="58" customHeight="1" spans="1:10">
      <c r="A64" s="9"/>
      <c r="B64" s="12"/>
      <c r="C64" s="12"/>
      <c r="D64" s="12" t="s">
        <v>1441</v>
      </c>
      <c r="E64" s="12"/>
      <c r="F64" s="10"/>
      <c r="G64" s="13"/>
      <c r="H64" s="13"/>
      <c r="I64" s="13"/>
      <c r="J64" s="15"/>
    </row>
    <row r="65" ht="82" customHeight="1" spans="1:10">
      <c r="A65" s="9">
        <v>35</v>
      </c>
      <c r="B65" s="12" t="s">
        <v>1442</v>
      </c>
      <c r="C65" s="12" t="s">
        <v>1434</v>
      </c>
      <c r="D65" s="12" t="s">
        <v>1443</v>
      </c>
      <c r="E65" s="12"/>
      <c r="F65" s="10" t="s">
        <v>341</v>
      </c>
      <c r="G65" s="13"/>
      <c r="H65" s="13"/>
      <c r="I65" s="13"/>
      <c r="J65" s="15"/>
    </row>
    <row r="66" ht="94" customHeight="1" spans="1:10">
      <c r="A66" s="9">
        <v>36</v>
      </c>
      <c r="B66" s="12" t="s">
        <v>1444</v>
      </c>
      <c r="C66" s="12" t="s">
        <v>1434</v>
      </c>
      <c r="D66" s="12" t="s">
        <v>1445</v>
      </c>
      <c r="E66" s="12"/>
      <c r="F66" s="10" t="s">
        <v>341</v>
      </c>
      <c r="G66" s="13">
        <v>0.087</v>
      </c>
      <c r="H66" s="13"/>
      <c r="I66" s="13">
        <v>5033.27</v>
      </c>
      <c r="J66" s="15">
        <v>437.89</v>
      </c>
    </row>
    <row r="67" ht="94" customHeight="1" spans="1:10">
      <c r="A67" s="9">
        <v>37</v>
      </c>
      <c r="B67" s="12" t="s">
        <v>1446</v>
      </c>
      <c r="C67" s="12" t="s">
        <v>1434</v>
      </c>
      <c r="D67" s="12" t="s">
        <v>1447</v>
      </c>
      <c r="E67" s="12"/>
      <c r="F67" s="10" t="s">
        <v>341</v>
      </c>
      <c r="G67" s="13">
        <v>51.141</v>
      </c>
      <c r="H67" s="13"/>
      <c r="I67" s="13">
        <v>4094.67</v>
      </c>
      <c r="J67" s="15">
        <v>209405.52</v>
      </c>
    </row>
    <row r="68" ht="70" customHeight="1" spans="1:10">
      <c r="A68" s="9">
        <v>38</v>
      </c>
      <c r="B68" s="12" t="s">
        <v>1448</v>
      </c>
      <c r="C68" s="12" t="s">
        <v>1449</v>
      </c>
      <c r="D68" s="12" t="s">
        <v>1450</v>
      </c>
      <c r="E68" s="12"/>
      <c r="F68" s="10" t="s">
        <v>341</v>
      </c>
      <c r="G68" s="13">
        <v>5.744</v>
      </c>
      <c r="H68" s="13"/>
      <c r="I68" s="13">
        <v>4369.11</v>
      </c>
      <c r="J68" s="15">
        <v>25096.17</v>
      </c>
    </row>
    <row r="69" ht="70" customHeight="1" spans="1:10">
      <c r="A69" s="9">
        <v>39</v>
      </c>
      <c r="B69" s="12" t="s">
        <v>1451</v>
      </c>
      <c r="C69" s="12" t="s">
        <v>1449</v>
      </c>
      <c r="D69" s="12" t="s">
        <v>1452</v>
      </c>
      <c r="E69" s="12"/>
      <c r="F69" s="10" t="s">
        <v>341</v>
      </c>
      <c r="G69" s="13">
        <v>0.03</v>
      </c>
      <c r="H69" s="13"/>
      <c r="I69" s="13">
        <v>3916.78</v>
      </c>
      <c r="J69" s="15">
        <v>117.5</v>
      </c>
    </row>
    <row r="70" ht="70" customHeight="1" spans="1:10">
      <c r="A70" s="9">
        <v>40</v>
      </c>
      <c r="B70" s="12" t="s">
        <v>1453</v>
      </c>
      <c r="C70" s="12" t="s">
        <v>1449</v>
      </c>
      <c r="D70" s="12" t="s">
        <v>1454</v>
      </c>
      <c r="E70" s="12"/>
      <c r="F70" s="10" t="s">
        <v>341</v>
      </c>
      <c r="G70" s="13">
        <v>29.593</v>
      </c>
      <c r="H70" s="13"/>
      <c r="I70" s="13">
        <v>3914.26</v>
      </c>
      <c r="J70" s="15">
        <v>115834.7</v>
      </c>
    </row>
    <row r="71" ht="82" customHeight="1" spans="1:10">
      <c r="A71" s="9">
        <v>41</v>
      </c>
      <c r="B71" s="12" t="s">
        <v>1455</v>
      </c>
      <c r="C71" s="12" t="s">
        <v>1449</v>
      </c>
      <c r="D71" s="12" t="s">
        <v>1456</v>
      </c>
      <c r="E71" s="12"/>
      <c r="F71" s="10" t="s">
        <v>341</v>
      </c>
      <c r="G71" s="13">
        <v>0.03</v>
      </c>
      <c r="H71" s="13"/>
      <c r="I71" s="13">
        <v>5032.07</v>
      </c>
      <c r="J71" s="15">
        <v>150.96</v>
      </c>
    </row>
    <row r="72" ht="82" customHeight="1" spans="1:10">
      <c r="A72" s="9">
        <v>42</v>
      </c>
      <c r="B72" s="12" t="s">
        <v>1457</v>
      </c>
      <c r="C72" s="12" t="s">
        <v>1449</v>
      </c>
      <c r="D72" s="12" t="s">
        <v>1458</v>
      </c>
      <c r="E72" s="12"/>
      <c r="F72" s="10" t="s">
        <v>341</v>
      </c>
      <c r="G72" s="13">
        <v>81.318</v>
      </c>
      <c r="H72" s="13"/>
      <c r="I72" s="13">
        <v>3916.78</v>
      </c>
      <c r="J72" s="15">
        <v>318504.72</v>
      </c>
    </row>
    <row r="73" ht="82" customHeight="1" spans="1:10">
      <c r="A73" s="9">
        <v>43</v>
      </c>
      <c r="B73" s="12" t="s">
        <v>1459</v>
      </c>
      <c r="C73" s="12" t="s">
        <v>1449</v>
      </c>
      <c r="D73" s="12" t="s">
        <v>1460</v>
      </c>
      <c r="E73" s="12"/>
      <c r="F73" s="10" t="s">
        <v>341</v>
      </c>
      <c r="G73" s="13">
        <v>0.068</v>
      </c>
      <c r="H73" s="13"/>
      <c r="I73" s="13">
        <v>3914.26</v>
      </c>
      <c r="J73" s="15">
        <v>266.17</v>
      </c>
    </row>
    <row r="74" ht="46" customHeight="1" spans="1:10">
      <c r="A74" s="9">
        <v>44</v>
      </c>
      <c r="B74" s="12" t="s">
        <v>1461</v>
      </c>
      <c r="C74" s="12" t="s">
        <v>1462</v>
      </c>
      <c r="D74" s="12" t="s">
        <v>1463</v>
      </c>
      <c r="E74" s="12"/>
      <c r="F74" s="10" t="s">
        <v>341</v>
      </c>
      <c r="G74" s="13">
        <v>0.255</v>
      </c>
      <c r="H74" s="13"/>
      <c r="I74" s="13">
        <v>5213.16</v>
      </c>
      <c r="J74" s="15">
        <v>1329.36</v>
      </c>
    </row>
    <row r="75" ht="24.25" customHeight="1" spans="1:10">
      <c r="A75" s="16" t="s">
        <v>1347</v>
      </c>
      <c r="B75" s="17"/>
      <c r="C75" s="17"/>
      <c r="D75" s="17"/>
      <c r="E75" s="17"/>
      <c r="F75" s="17"/>
      <c r="G75" s="17"/>
      <c r="H75" s="17"/>
      <c r="I75" s="17"/>
      <c r="J75" s="18">
        <v>671142.99</v>
      </c>
    </row>
    <row r="76" ht="35.5" customHeight="1" spans="1:10">
      <c r="A76" s="2" t="s">
        <v>1318</v>
      </c>
      <c r="B76" s="2"/>
      <c r="C76" s="2"/>
      <c r="D76" s="2"/>
      <c r="E76" s="2"/>
      <c r="F76" s="2"/>
      <c r="G76" s="2"/>
      <c r="H76" s="3"/>
      <c r="I76" s="3"/>
      <c r="J76" s="3"/>
    </row>
    <row r="77" ht="34" customHeight="1" spans="1:10">
      <c r="A77" s="4" t="s">
        <v>1349</v>
      </c>
      <c r="B77" s="4"/>
      <c r="C77" s="4"/>
      <c r="D77" s="4"/>
      <c r="E77" s="4" t="s">
        <v>1201</v>
      </c>
      <c r="F77" s="4"/>
      <c r="G77" s="4"/>
      <c r="H77" s="5" t="s">
        <v>1464</v>
      </c>
      <c r="I77" s="5"/>
      <c r="J77" s="5"/>
    </row>
    <row r="78" ht="17" customHeight="1" spans="1:10">
      <c r="A78" s="6" t="s">
        <v>10</v>
      </c>
      <c r="B78" s="7" t="s">
        <v>1321</v>
      </c>
      <c r="C78" s="7" t="s">
        <v>88</v>
      </c>
      <c r="D78" s="7" t="s">
        <v>1322</v>
      </c>
      <c r="E78" s="7"/>
      <c r="F78" s="7" t="s">
        <v>1323</v>
      </c>
      <c r="G78" s="7" t="s">
        <v>1324</v>
      </c>
      <c r="H78" s="7"/>
      <c r="I78" s="7" t="s">
        <v>1325</v>
      </c>
      <c r="J78" s="8"/>
    </row>
    <row r="79" ht="17" customHeight="1" spans="1:10">
      <c r="A79" s="9"/>
      <c r="B79" s="10"/>
      <c r="C79" s="10"/>
      <c r="D79" s="10"/>
      <c r="E79" s="10"/>
      <c r="F79" s="10"/>
      <c r="G79" s="10"/>
      <c r="H79" s="10"/>
      <c r="I79" s="10" t="s">
        <v>1326</v>
      </c>
      <c r="J79" s="11" t="s">
        <v>1327</v>
      </c>
    </row>
    <row r="80" ht="46" customHeight="1" spans="1:10">
      <c r="A80" s="9"/>
      <c r="B80" s="12"/>
      <c r="C80" s="12"/>
      <c r="D80" s="12" t="s">
        <v>1465</v>
      </c>
      <c r="E80" s="12"/>
      <c r="F80" s="10"/>
      <c r="G80" s="13"/>
      <c r="H80" s="13"/>
      <c r="I80" s="13"/>
      <c r="J80" s="15"/>
    </row>
    <row r="81" ht="82" customHeight="1" spans="1:10">
      <c r="A81" s="9">
        <v>45</v>
      </c>
      <c r="B81" s="12" t="s">
        <v>1466</v>
      </c>
      <c r="C81" s="12" t="s">
        <v>1462</v>
      </c>
      <c r="D81" s="12" t="s">
        <v>1467</v>
      </c>
      <c r="E81" s="12"/>
      <c r="F81" s="10" t="s">
        <v>341</v>
      </c>
      <c r="G81" s="13">
        <v>57.056</v>
      </c>
      <c r="H81" s="13"/>
      <c r="I81" s="13">
        <v>5602.41</v>
      </c>
      <c r="J81" s="15">
        <v>319651.1</v>
      </c>
    </row>
    <row r="82" ht="82" customHeight="1" spans="1:10">
      <c r="A82" s="9">
        <v>46</v>
      </c>
      <c r="B82" s="12" t="s">
        <v>1468</v>
      </c>
      <c r="C82" s="12" t="s">
        <v>1462</v>
      </c>
      <c r="D82" s="12" t="s">
        <v>1469</v>
      </c>
      <c r="E82" s="12"/>
      <c r="F82" s="10" t="s">
        <v>341</v>
      </c>
      <c r="G82" s="13">
        <v>9.909</v>
      </c>
      <c r="H82" s="13"/>
      <c r="I82" s="13">
        <v>4233.46</v>
      </c>
      <c r="J82" s="15">
        <v>41949.36</v>
      </c>
    </row>
    <row r="83" ht="94" customHeight="1" spans="1:10">
      <c r="A83" s="9">
        <v>47</v>
      </c>
      <c r="B83" s="12" t="s">
        <v>1470</v>
      </c>
      <c r="C83" s="12" t="s">
        <v>1462</v>
      </c>
      <c r="D83" s="12" t="s">
        <v>1471</v>
      </c>
      <c r="E83" s="12"/>
      <c r="F83" s="10" t="s">
        <v>341</v>
      </c>
      <c r="G83" s="13">
        <v>0.403</v>
      </c>
      <c r="H83" s="13"/>
      <c r="I83" s="13">
        <v>6272.13</v>
      </c>
      <c r="J83" s="15">
        <v>2527.67</v>
      </c>
    </row>
    <row r="84" ht="94" customHeight="1" spans="1:10">
      <c r="A84" s="9">
        <v>48</v>
      </c>
      <c r="B84" s="12" t="s">
        <v>1472</v>
      </c>
      <c r="C84" s="12" t="s">
        <v>1462</v>
      </c>
      <c r="D84" s="12" t="s">
        <v>1473</v>
      </c>
      <c r="E84" s="12"/>
      <c r="F84" s="10" t="s">
        <v>341</v>
      </c>
      <c r="G84" s="13">
        <v>33.163</v>
      </c>
      <c r="H84" s="13"/>
      <c r="I84" s="13">
        <v>4408.05</v>
      </c>
      <c r="J84" s="15">
        <v>146184.16</v>
      </c>
    </row>
    <row r="85" ht="70" customHeight="1" spans="1:10">
      <c r="A85" s="9">
        <v>49</v>
      </c>
      <c r="B85" s="12" t="s">
        <v>1474</v>
      </c>
      <c r="C85" s="12" t="s">
        <v>1475</v>
      </c>
      <c r="D85" s="12" t="s">
        <v>1476</v>
      </c>
      <c r="E85" s="12"/>
      <c r="F85" s="10" t="s">
        <v>341</v>
      </c>
      <c r="G85" s="13">
        <v>3.2</v>
      </c>
      <c r="H85" s="13"/>
      <c r="I85" s="13">
        <v>4466.3</v>
      </c>
      <c r="J85" s="15">
        <v>14292.16</v>
      </c>
    </row>
    <row r="86" ht="58" customHeight="1" spans="1:10">
      <c r="A86" s="9">
        <v>50</v>
      </c>
      <c r="B86" s="12" t="s">
        <v>1477</v>
      </c>
      <c r="C86" s="12" t="s">
        <v>1478</v>
      </c>
      <c r="D86" s="12" t="s">
        <v>1479</v>
      </c>
      <c r="E86" s="12"/>
      <c r="F86" s="10" t="s">
        <v>102</v>
      </c>
      <c r="G86" s="13">
        <v>10</v>
      </c>
      <c r="H86" s="13"/>
      <c r="I86" s="13">
        <v>51.4</v>
      </c>
      <c r="J86" s="15">
        <v>514</v>
      </c>
    </row>
    <row r="87" ht="58" customHeight="1" spans="1:10">
      <c r="A87" s="9">
        <v>51</v>
      </c>
      <c r="B87" s="12" t="s">
        <v>1480</v>
      </c>
      <c r="C87" s="12" t="s">
        <v>1481</v>
      </c>
      <c r="D87" s="12" t="s">
        <v>1482</v>
      </c>
      <c r="E87" s="12"/>
      <c r="F87" s="10" t="s">
        <v>102</v>
      </c>
      <c r="G87" s="13">
        <v>173.14</v>
      </c>
      <c r="H87" s="13"/>
      <c r="I87" s="13">
        <v>55.27</v>
      </c>
      <c r="J87" s="15">
        <v>9569.45</v>
      </c>
    </row>
    <row r="88" ht="58" customHeight="1" spans="1:10">
      <c r="A88" s="9">
        <v>52</v>
      </c>
      <c r="B88" s="12" t="s">
        <v>1483</v>
      </c>
      <c r="C88" s="12" t="s">
        <v>1484</v>
      </c>
      <c r="D88" s="12" t="s">
        <v>1485</v>
      </c>
      <c r="E88" s="12"/>
      <c r="F88" s="10" t="s">
        <v>102</v>
      </c>
      <c r="G88" s="13">
        <v>10</v>
      </c>
      <c r="H88" s="13"/>
      <c r="I88" s="13">
        <v>61.04</v>
      </c>
      <c r="J88" s="15">
        <v>610.4</v>
      </c>
    </row>
    <row r="89" ht="58" customHeight="1" spans="1:10">
      <c r="A89" s="9">
        <v>53</v>
      </c>
      <c r="B89" s="12" t="s">
        <v>1486</v>
      </c>
      <c r="C89" s="12" t="s">
        <v>1487</v>
      </c>
      <c r="D89" s="12" t="s">
        <v>1488</v>
      </c>
      <c r="E89" s="12"/>
      <c r="F89" s="10" t="s">
        <v>102</v>
      </c>
      <c r="G89" s="13">
        <v>160.98</v>
      </c>
      <c r="H89" s="13"/>
      <c r="I89" s="13">
        <v>31.01</v>
      </c>
      <c r="J89" s="15">
        <v>4991.99</v>
      </c>
    </row>
    <row r="90" ht="106" customHeight="1" spans="1:10">
      <c r="A90" s="9">
        <v>54</v>
      </c>
      <c r="B90" s="12" t="s">
        <v>1489</v>
      </c>
      <c r="C90" s="12" t="s">
        <v>1490</v>
      </c>
      <c r="D90" s="12" t="s">
        <v>1491</v>
      </c>
      <c r="E90" s="12"/>
      <c r="F90" s="10" t="s">
        <v>274</v>
      </c>
      <c r="G90" s="13">
        <v>493</v>
      </c>
      <c r="H90" s="13"/>
      <c r="I90" s="13">
        <v>541.81</v>
      </c>
      <c r="J90" s="15">
        <v>267112.33</v>
      </c>
    </row>
    <row r="91" ht="23.5" customHeight="1" spans="1:10">
      <c r="A91" s="9">
        <v>55</v>
      </c>
      <c r="B91" s="12" t="s">
        <v>1492</v>
      </c>
      <c r="C91" s="12" t="s">
        <v>1490</v>
      </c>
      <c r="D91" s="12" t="s">
        <v>1493</v>
      </c>
      <c r="E91" s="12"/>
      <c r="F91" s="10" t="s">
        <v>274</v>
      </c>
      <c r="G91" s="13">
        <v>98.6</v>
      </c>
      <c r="H91" s="13"/>
      <c r="I91" s="13">
        <v>519.11</v>
      </c>
      <c r="J91" s="15">
        <v>51184.25</v>
      </c>
    </row>
    <row r="92" ht="24.25" customHeight="1" spans="1:10">
      <c r="A92" s="16" t="s">
        <v>1347</v>
      </c>
      <c r="B92" s="17"/>
      <c r="C92" s="17"/>
      <c r="D92" s="17"/>
      <c r="E92" s="17"/>
      <c r="F92" s="17"/>
      <c r="G92" s="17"/>
      <c r="H92" s="17"/>
      <c r="I92" s="17"/>
      <c r="J92" s="18">
        <v>858586.87</v>
      </c>
    </row>
    <row r="93" ht="35.5" customHeight="1" spans="1:10">
      <c r="A93" s="2" t="s">
        <v>1318</v>
      </c>
      <c r="B93" s="2"/>
      <c r="C93" s="2"/>
      <c r="D93" s="2"/>
      <c r="E93" s="2"/>
      <c r="F93" s="2"/>
      <c r="G93" s="2"/>
      <c r="H93" s="3"/>
      <c r="I93" s="3"/>
      <c r="J93" s="3"/>
    </row>
    <row r="94" ht="34" customHeight="1" spans="1:10">
      <c r="A94" s="4" t="s">
        <v>1349</v>
      </c>
      <c r="B94" s="4"/>
      <c r="C94" s="4"/>
      <c r="D94" s="4"/>
      <c r="E94" s="4" t="s">
        <v>1201</v>
      </c>
      <c r="F94" s="4"/>
      <c r="G94" s="4"/>
      <c r="H94" s="5" t="s">
        <v>1494</v>
      </c>
      <c r="I94" s="5"/>
      <c r="J94" s="5"/>
    </row>
    <row r="95" ht="17" customHeight="1" spans="1:10">
      <c r="A95" s="6" t="s">
        <v>10</v>
      </c>
      <c r="B95" s="7" t="s">
        <v>1321</v>
      </c>
      <c r="C95" s="7" t="s">
        <v>88</v>
      </c>
      <c r="D95" s="7" t="s">
        <v>1322</v>
      </c>
      <c r="E95" s="7"/>
      <c r="F95" s="7" t="s">
        <v>1323</v>
      </c>
      <c r="G95" s="7" t="s">
        <v>1324</v>
      </c>
      <c r="H95" s="7"/>
      <c r="I95" s="7" t="s">
        <v>1325</v>
      </c>
      <c r="J95" s="8"/>
    </row>
    <row r="96" ht="17" customHeight="1" spans="1:10">
      <c r="A96" s="9"/>
      <c r="B96" s="10"/>
      <c r="C96" s="10"/>
      <c r="D96" s="10"/>
      <c r="E96" s="10"/>
      <c r="F96" s="10"/>
      <c r="G96" s="10"/>
      <c r="H96" s="10"/>
      <c r="I96" s="10" t="s">
        <v>1326</v>
      </c>
      <c r="J96" s="11" t="s">
        <v>1327</v>
      </c>
    </row>
    <row r="97" ht="94" customHeight="1" spans="1:10">
      <c r="A97" s="9"/>
      <c r="B97" s="12"/>
      <c r="C97" s="12"/>
      <c r="D97" s="12" t="s">
        <v>1495</v>
      </c>
      <c r="E97" s="12"/>
      <c r="F97" s="10"/>
      <c r="G97" s="13"/>
      <c r="H97" s="13"/>
      <c r="I97" s="13"/>
      <c r="J97" s="15"/>
    </row>
    <row r="98" ht="24" customHeight="1" spans="1:10">
      <c r="A98" s="9"/>
      <c r="B98" s="12"/>
      <c r="C98" s="12" t="s">
        <v>1496</v>
      </c>
      <c r="D98" s="12"/>
      <c r="E98" s="12"/>
      <c r="F98" s="12"/>
      <c r="G98" s="13"/>
      <c r="H98" s="13"/>
      <c r="I98" s="13"/>
      <c r="J98" s="14">
        <v>21529.62</v>
      </c>
    </row>
    <row r="99" ht="70" customHeight="1" spans="1:10">
      <c r="A99" s="9">
        <v>56</v>
      </c>
      <c r="B99" s="12" t="s">
        <v>1497</v>
      </c>
      <c r="C99" s="12" t="s">
        <v>1028</v>
      </c>
      <c r="D99" s="12" t="s">
        <v>1498</v>
      </c>
      <c r="E99" s="12"/>
      <c r="F99" s="10" t="s">
        <v>274</v>
      </c>
      <c r="G99" s="13">
        <v>376.9</v>
      </c>
      <c r="H99" s="13"/>
      <c r="I99" s="13">
        <v>24.59</v>
      </c>
      <c r="J99" s="15">
        <v>9267.97</v>
      </c>
    </row>
    <row r="100" ht="70" customHeight="1" spans="1:10">
      <c r="A100" s="9">
        <v>57</v>
      </c>
      <c r="B100" s="12" t="s">
        <v>1499</v>
      </c>
      <c r="C100" s="12" t="s">
        <v>1028</v>
      </c>
      <c r="D100" s="12" t="s">
        <v>1500</v>
      </c>
      <c r="E100" s="12"/>
      <c r="F100" s="10" t="s">
        <v>274</v>
      </c>
      <c r="G100" s="13">
        <v>50</v>
      </c>
      <c r="H100" s="13"/>
      <c r="I100" s="13">
        <v>47.63</v>
      </c>
      <c r="J100" s="15">
        <v>2381.5</v>
      </c>
    </row>
    <row r="101" ht="70" customHeight="1" spans="1:10">
      <c r="A101" s="9">
        <v>58</v>
      </c>
      <c r="B101" s="12" t="s">
        <v>1501</v>
      </c>
      <c r="C101" s="12" t="s">
        <v>1028</v>
      </c>
      <c r="D101" s="12" t="s">
        <v>1502</v>
      </c>
      <c r="E101" s="12"/>
      <c r="F101" s="10" t="s">
        <v>274</v>
      </c>
      <c r="G101" s="13">
        <v>1</v>
      </c>
      <c r="H101" s="13"/>
      <c r="I101" s="13">
        <v>2.61</v>
      </c>
      <c r="J101" s="15">
        <v>2.61</v>
      </c>
    </row>
    <row r="102" ht="70" customHeight="1" spans="1:10">
      <c r="A102" s="9">
        <v>59</v>
      </c>
      <c r="B102" s="12" t="s">
        <v>1503</v>
      </c>
      <c r="C102" s="12" t="s">
        <v>1028</v>
      </c>
      <c r="D102" s="12" t="s">
        <v>1504</v>
      </c>
      <c r="E102" s="12"/>
      <c r="F102" s="10" t="s">
        <v>274</v>
      </c>
      <c r="G102" s="13">
        <v>1</v>
      </c>
      <c r="H102" s="13"/>
      <c r="I102" s="13">
        <v>4.84</v>
      </c>
      <c r="J102" s="15">
        <v>4.84</v>
      </c>
    </row>
    <row r="103" ht="70" customHeight="1" spans="1:10">
      <c r="A103" s="9">
        <v>60</v>
      </c>
      <c r="B103" s="12" t="s">
        <v>1505</v>
      </c>
      <c r="C103" s="12" t="s">
        <v>1028</v>
      </c>
      <c r="D103" s="12" t="s">
        <v>1506</v>
      </c>
      <c r="E103" s="12"/>
      <c r="F103" s="10" t="s">
        <v>274</v>
      </c>
      <c r="G103" s="13">
        <v>180.3</v>
      </c>
      <c r="H103" s="13"/>
      <c r="I103" s="13">
        <v>47.89</v>
      </c>
      <c r="J103" s="15">
        <v>8634.57</v>
      </c>
    </row>
    <row r="104" ht="70" customHeight="1" spans="1:10">
      <c r="A104" s="9">
        <v>61</v>
      </c>
      <c r="B104" s="12" t="s">
        <v>1507</v>
      </c>
      <c r="C104" s="12" t="s">
        <v>1028</v>
      </c>
      <c r="D104" s="12" t="s">
        <v>1508</v>
      </c>
      <c r="E104" s="12"/>
      <c r="F104" s="10" t="s">
        <v>274</v>
      </c>
      <c r="G104" s="13">
        <v>10</v>
      </c>
      <c r="H104" s="13"/>
      <c r="I104" s="13">
        <v>122.65</v>
      </c>
      <c r="J104" s="15">
        <v>1226.5</v>
      </c>
    </row>
    <row r="105" ht="70" customHeight="1" spans="1:10">
      <c r="A105" s="9">
        <v>62</v>
      </c>
      <c r="B105" s="12" t="s">
        <v>1509</v>
      </c>
      <c r="C105" s="12" t="s">
        <v>1028</v>
      </c>
      <c r="D105" s="12" t="s">
        <v>1510</v>
      </c>
      <c r="E105" s="12"/>
      <c r="F105" s="10" t="s">
        <v>274</v>
      </c>
      <c r="G105" s="13">
        <v>1</v>
      </c>
      <c r="H105" s="13"/>
      <c r="I105" s="13">
        <v>8.37</v>
      </c>
      <c r="J105" s="15">
        <v>8.37</v>
      </c>
    </row>
    <row r="106" ht="82" customHeight="1" spans="1:10">
      <c r="A106" s="9">
        <v>63</v>
      </c>
      <c r="B106" s="12" t="s">
        <v>1511</v>
      </c>
      <c r="C106" s="12" t="s">
        <v>1028</v>
      </c>
      <c r="D106" s="12" t="s">
        <v>1512</v>
      </c>
      <c r="E106" s="12"/>
      <c r="F106" s="10" t="s">
        <v>274</v>
      </c>
      <c r="G106" s="13">
        <v>1</v>
      </c>
      <c r="H106" s="13"/>
      <c r="I106" s="13">
        <v>3.26</v>
      </c>
      <c r="J106" s="15">
        <v>3.26</v>
      </c>
    </row>
    <row r="107" ht="23.5" customHeight="1" spans="1:10">
      <c r="A107" s="9"/>
      <c r="B107" s="12"/>
      <c r="C107" s="12"/>
      <c r="D107" s="12"/>
      <c r="E107" s="12"/>
      <c r="F107" s="10"/>
      <c r="G107" s="13"/>
      <c r="H107" s="13"/>
      <c r="I107" s="13"/>
      <c r="J107" s="15"/>
    </row>
    <row r="108" ht="23.5" customHeight="1" spans="1:10">
      <c r="A108" s="9"/>
      <c r="B108" s="12"/>
      <c r="C108" s="12"/>
      <c r="D108" s="12"/>
      <c r="E108" s="12"/>
      <c r="F108" s="10"/>
      <c r="G108" s="13"/>
      <c r="H108" s="13"/>
      <c r="I108" s="13"/>
      <c r="J108" s="15"/>
    </row>
    <row r="109" ht="23.5" customHeight="1" spans="1:10">
      <c r="A109" s="9"/>
      <c r="B109" s="12"/>
      <c r="C109" s="12"/>
      <c r="D109" s="12"/>
      <c r="E109" s="12"/>
      <c r="F109" s="10"/>
      <c r="G109" s="13"/>
      <c r="H109" s="13"/>
      <c r="I109" s="13"/>
      <c r="J109" s="15"/>
    </row>
    <row r="110" ht="23.5" customHeight="1" spans="1:10">
      <c r="A110" s="9"/>
      <c r="B110" s="12"/>
      <c r="C110" s="12"/>
      <c r="D110" s="12"/>
      <c r="E110" s="12"/>
      <c r="F110" s="10"/>
      <c r="G110" s="13"/>
      <c r="H110" s="13"/>
      <c r="I110" s="13"/>
      <c r="J110" s="15"/>
    </row>
    <row r="111" ht="23.5" customHeight="1" spans="1:10">
      <c r="A111" s="9"/>
      <c r="B111" s="12"/>
      <c r="C111" s="12"/>
      <c r="D111" s="12"/>
      <c r="E111" s="12"/>
      <c r="F111" s="10"/>
      <c r="G111" s="13"/>
      <c r="H111" s="13"/>
      <c r="I111" s="13"/>
      <c r="J111" s="15"/>
    </row>
    <row r="112" ht="23.5" customHeight="1" spans="1:10">
      <c r="A112" s="19" t="s">
        <v>1347</v>
      </c>
      <c r="B112" s="20"/>
      <c r="C112" s="20"/>
      <c r="D112" s="20"/>
      <c r="E112" s="20"/>
      <c r="F112" s="20"/>
      <c r="G112" s="20"/>
      <c r="H112" s="20"/>
      <c r="I112" s="20"/>
      <c r="J112" s="14">
        <v>21529.62</v>
      </c>
    </row>
    <row r="113" ht="24.25" customHeight="1" spans="1:10">
      <c r="A113" s="16" t="s">
        <v>1348</v>
      </c>
      <c r="B113" s="17"/>
      <c r="C113" s="17"/>
      <c r="D113" s="17"/>
      <c r="E113" s="17"/>
      <c r="F113" s="17"/>
      <c r="G113" s="17"/>
      <c r="H113" s="17"/>
      <c r="I113" s="17"/>
      <c r="J113" s="18">
        <v>7757963.55</v>
      </c>
    </row>
  </sheetData>
  <mergeCells count="239">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A17:I17"/>
    <mergeCell ref="A18:J18"/>
    <mergeCell ref="A19:D19"/>
    <mergeCell ref="E19:G19"/>
    <mergeCell ref="H19:J19"/>
    <mergeCell ref="I20:J20"/>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A29:I29"/>
    <mergeCell ref="A30:J30"/>
    <mergeCell ref="A31:D31"/>
    <mergeCell ref="E31:G31"/>
    <mergeCell ref="H31:J31"/>
    <mergeCell ref="I32:J32"/>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A42:I42"/>
    <mergeCell ref="A43:J43"/>
    <mergeCell ref="A44:D44"/>
    <mergeCell ref="E44:G44"/>
    <mergeCell ref="H44:J44"/>
    <mergeCell ref="I45:J45"/>
    <mergeCell ref="D47:E47"/>
    <mergeCell ref="G47:H47"/>
    <mergeCell ref="D48:E48"/>
    <mergeCell ref="G48:H48"/>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D56:E56"/>
    <mergeCell ref="G56:H56"/>
    <mergeCell ref="D57:E57"/>
    <mergeCell ref="G57:H57"/>
    <mergeCell ref="D58:E58"/>
    <mergeCell ref="G58:H58"/>
    <mergeCell ref="A59:I59"/>
    <mergeCell ref="A60:J60"/>
    <mergeCell ref="A61:D61"/>
    <mergeCell ref="E61:G61"/>
    <mergeCell ref="H61:J61"/>
    <mergeCell ref="I62:J62"/>
    <mergeCell ref="D64:E64"/>
    <mergeCell ref="G64:H64"/>
    <mergeCell ref="D65:E65"/>
    <mergeCell ref="G65:H65"/>
    <mergeCell ref="D66:E66"/>
    <mergeCell ref="G66:H66"/>
    <mergeCell ref="D67:E67"/>
    <mergeCell ref="G67:H67"/>
    <mergeCell ref="D68:E68"/>
    <mergeCell ref="G68:H68"/>
    <mergeCell ref="D69:E69"/>
    <mergeCell ref="G69:H69"/>
    <mergeCell ref="D70:E70"/>
    <mergeCell ref="G70:H70"/>
    <mergeCell ref="D71:E71"/>
    <mergeCell ref="G71:H71"/>
    <mergeCell ref="D72:E72"/>
    <mergeCell ref="G72:H72"/>
    <mergeCell ref="D73:E73"/>
    <mergeCell ref="G73:H73"/>
    <mergeCell ref="D74:E74"/>
    <mergeCell ref="G74:H74"/>
    <mergeCell ref="A75:I75"/>
    <mergeCell ref="A76:J76"/>
    <mergeCell ref="A77:D77"/>
    <mergeCell ref="E77:G77"/>
    <mergeCell ref="H77:J77"/>
    <mergeCell ref="I78:J78"/>
    <mergeCell ref="D80:E80"/>
    <mergeCell ref="G80:H80"/>
    <mergeCell ref="D81:E81"/>
    <mergeCell ref="G81:H81"/>
    <mergeCell ref="D82:E82"/>
    <mergeCell ref="G82:H82"/>
    <mergeCell ref="D83:E83"/>
    <mergeCell ref="G83:H83"/>
    <mergeCell ref="D84:E84"/>
    <mergeCell ref="G84:H84"/>
    <mergeCell ref="D85:E85"/>
    <mergeCell ref="G85:H85"/>
    <mergeCell ref="D86:E86"/>
    <mergeCell ref="G86:H86"/>
    <mergeCell ref="D87:E87"/>
    <mergeCell ref="G87:H87"/>
    <mergeCell ref="D88:E88"/>
    <mergeCell ref="G88:H88"/>
    <mergeCell ref="D89:E89"/>
    <mergeCell ref="G89:H89"/>
    <mergeCell ref="D90:E90"/>
    <mergeCell ref="G90:H90"/>
    <mergeCell ref="D91:E91"/>
    <mergeCell ref="G91:H91"/>
    <mergeCell ref="A92:I92"/>
    <mergeCell ref="A93:J93"/>
    <mergeCell ref="A94:D94"/>
    <mergeCell ref="E94:G94"/>
    <mergeCell ref="H94:J94"/>
    <mergeCell ref="I95:J95"/>
    <mergeCell ref="D97:E97"/>
    <mergeCell ref="G97:H97"/>
    <mergeCell ref="D98:E98"/>
    <mergeCell ref="G98:H98"/>
    <mergeCell ref="D99:E99"/>
    <mergeCell ref="G99:H99"/>
    <mergeCell ref="D100:E100"/>
    <mergeCell ref="G100:H100"/>
    <mergeCell ref="D101:E101"/>
    <mergeCell ref="G101:H101"/>
    <mergeCell ref="D102:E102"/>
    <mergeCell ref="G102:H102"/>
    <mergeCell ref="D103:E103"/>
    <mergeCell ref="G103:H103"/>
    <mergeCell ref="D104:E104"/>
    <mergeCell ref="G104:H104"/>
    <mergeCell ref="D105:E105"/>
    <mergeCell ref="G105:H105"/>
    <mergeCell ref="D106:E106"/>
    <mergeCell ref="G106:H106"/>
    <mergeCell ref="D107:E107"/>
    <mergeCell ref="G107:H107"/>
    <mergeCell ref="D108:E108"/>
    <mergeCell ref="G108:H108"/>
    <mergeCell ref="D109:E109"/>
    <mergeCell ref="G109:H109"/>
    <mergeCell ref="D110:E110"/>
    <mergeCell ref="G110:H110"/>
    <mergeCell ref="D111:E111"/>
    <mergeCell ref="G111:H111"/>
    <mergeCell ref="A112:I112"/>
    <mergeCell ref="A113:I113"/>
    <mergeCell ref="A3:A4"/>
    <mergeCell ref="A20:A21"/>
    <mergeCell ref="A32:A33"/>
    <mergeCell ref="A45:A46"/>
    <mergeCell ref="A62:A63"/>
    <mergeCell ref="A78:A79"/>
    <mergeCell ref="A95:A96"/>
    <mergeCell ref="B3:B4"/>
    <mergeCell ref="B20:B21"/>
    <mergeCell ref="B32:B33"/>
    <mergeCell ref="B45:B46"/>
    <mergeCell ref="B62:B63"/>
    <mergeCell ref="B78:B79"/>
    <mergeCell ref="B95:B96"/>
    <mergeCell ref="C3:C4"/>
    <mergeCell ref="C20:C21"/>
    <mergeCell ref="C32:C33"/>
    <mergeCell ref="C45:C46"/>
    <mergeCell ref="C62:C63"/>
    <mergeCell ref="C78:C79"/>
    <mergeCell ref="C95:C96"/>
    <mergeCell ref="F3:F4"/>
    <mergeCell ref="F20:F21"/>
    <mergeCell ref="F32:F33"/>
    <mergeCell ref="F45:F46"/>
    <mergeCell ref="F62:F63"/>
    <mergeCell ref="F78:F79"/>
    <mergeCell ref="F95:F96"/>
    <mergeCell ref="D3:E4"/>
    <mergeCell ref="G3:H4"/>
    <mergeCell ref="D20:E21"/>
    <mergeCell ref="G20:H21"/>
    <mergeCell ref="D32:E33"/>
    <mergeCell ref="G32:H33"/>
    <mergeCell ref="D45:E46"/>
    <mergeCell ref="G45:H46"/>
    <mergeCell ref="D62:E63"/>
    <mergeCell ref="G62:H63"/>
    <mergeCell ref="D78:E79"/>
    <mergeCell ref="G78:H79"/>
    <mergeCell ref="D95:E96"/>
    <mergeCell ref="G95:H96"/>
  </mergeCells>
  <printOptions horizontalCentered="1"/>
  <pageMargins left="0.116416666666667" right="0.116416666666667" top="0.59375" bottom="0" header="0.59375" footer="0"/>
  <pageSetup paperSize="9" orientation="portrait"/>
  <headerFooter/>
  <rowBreaks count="6" manualBreakCount="6">
    <brk id="17" max="16383" man="1"/>
    <brk id="29" max="16383" man="1"/>
    <brk id="42" max="16383" man="1"/>
    <brk id="59" max="16383" man="1"/>
    <brk id="75" max="16383" man="1"/>
    <brk id="92" max="16383" man="1"/>
  </rowBreak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23"/>
  <sheetViews>
    <sheetView showGridLines="0" topLeftCell="A25" workbookViewId="0">
      <selection activeCell="F32" sqref="F32:F33"/>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1513</v>
      </c>
      <c r="B2" s="4"/>
      <c r="C2" s="4"/>
      <c r="D2" s="4"/>
      <c r="E2" s="4" t="s">
        <v>1201</v>
      </c>
      <c r="F2" s="4"/>
      <c r="G2" s="4"/>
      <c r="H2" s="5" t="s">
        <v>1350</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1351</v>
      </c>
      <c r="D5" s="12"/>
      <c r="E5" s="12"/>
      <c r="F5" s="12"/>
      <c r="G5" s="13"/>
      <c r="H5" s="13"/>
      <c r="I5" s="13"/>
      <c r="J5" s="14">
        <v>7377.4</v>
      </c>
    </row>
    <row r="6" ht="70" customHeight="1" spans="1:10">
      <c r="A6" s="9">
        <v>1</v>
      </c>
      <c r="B6" s="12" t="s">
        <v>1341</v>
      </c>
      <c r="C6" s="12" t="s">
        <v>1342</v>
      </c>
      <c r="D6" s="12" t="s">
        <v>1352</v>
      </c>
      <c r="E6" s="12"/>
      <c r="F6" s="10" t="s">
        <v>274</v>
      </c>
      <c r="G6" s="13">
        <v>491</v>
      </c>
      <c r="H6" s="13"/>
      <c r="I6" s="13">
        <v>8.78</v>
      </c>
      <c r="J6" s="15">
        <v>4310.98</v>
      </c>
    </row>
    <row r="7" ht="70" customHeight="1" spans="1:10">
      <c r="A7" s="9">
        <v>2</v>
      </c>
      <c r="B7" s="12" t="s">
        <v>1343</v>
      </c>
      <c r="C7" s="12" t="s">
        <v>1344</v>
      </c>
      <c r="D7" s="12" t="s">
        <v>1353</v>
      </c>
      <c r="E7" s="12"/>
      <c r="F7" s="10" t="s">
        <v>274</v>
      </c>
      <c r="G7" s="13">
        <v>147</v>
      </c>
      <c r="H7" s="13"/>
      <c r="I7" s="13">
        <v>20.86</v>
      </c>
      <c r="J7" s="15">
        <v>3066.42</v>
      </c>
    </row>
    <row r="8" ht="24" customHeight="1" spans="1:10">
      <c r="A8" s="9"/>
      <c r="B8" s="12"/>
      <c r="C8" s="12" t="s">
        <v>1354</v>
      </c>
      <c r="D8" s="12"/>
      <c r="E8" s="12"/>
      <c r="F8" s="12"/>
      <c r="G8" s="13"/>
      <c r="H8" s="13"/>
      <c r="I8" s="13"/>
      <c r="J8" s="14">
        <v>4062.71</v>
      </c>
    </row>
    <row r="9" ht="106" customHeight="1" spans="1:10">
      <c r="A9" s="9">
        <v>3</v>
      </c>
      <c r="B9" s="12" t="s">
        <v>1355</v>
      </c>
      <c r="C9" s="12" t="s">
        <v>1356</v>
      </c>
      <c r="D9" s="12" t="s">
        <v>1357</v>
      </c>
      <c r="E9" s="12"/>
      <c r="F9" s="10" t="s">
        <v>102</v>
      </c>
      <c r="G9" s="13">
        <v>11</v>
      </c>
      <c r="H9" s="13"/>
      <c r="I9" s="13">
        <v>165.66</v>
      </c>
      <c r="J9" s="15">
        <v>1822.26</v>
      </c>
    </row>
    <row r="10" ht="70" customHeight="1" spans="1:10">
      <c r="A10" s="9">
        <v>4</v>
      </c>
      <c r="B10" s="12" t="s">
        <v>1358</v>
      </c>
      <c r="C10" s="12" t="s">
        <v>323</v>
      </c>
      <c r="D10" s="12" t="s">
        <v>1359</v>
      </c>
      <c r="E10" s="12"/>
      <c r="F10" s="10" t="s">
        <v>316</v>
      </c>
      <c r="G10" s="13">
        <v>12</v>
      </c>
      <c r="H10" s="13"/>
      <c r="I10" s="13">
        <v>6.25</v>
      </c>
      <c r="J10" s="15">
        <v>75</v>
      </c>
    </row>
    <row r="11" ht="58" customHeight="1" spans="1:10">
      <c r="A11" s="9">
        <v>5</v>
      </c>
      <c r="B11" s="12" t="s">
        <v>1365</v>
      </c>
      <c r="C11" s="12" t="s">
        <v>331</v>
      </c>
      <c r="D11" s="12" t="s">
        <v>1366</v>
      </c>
      <c r="E11" s="12"/>
      <c r="F11" s="10" t="s">
        <v>102</v>
      </c>
      <c r="G11" s="13">
        <v>10</v>
      </c>
      <c r="H11" s="13"/>
      <c r="I11" s="13">
        <v>11.66</v>
      </c>
      <c r="J11" s="15">
        <v>116.6</v>
      </c>
    </row>
    <row r="12" ht="94" customHeight="1" spans="1:10">
      <c r="A12" s="9">
        <v>6</v>
      </c>
      <c r="B12" s="12" t="s">
        <v>1360</v>
      </c>
      <c r="C12" s="12" t="s">
        <v>1361</v>
      </c>
      <c r="D12" s="12" t="s">
        <v>1514</v>
      </c>
      <c r="E12" s="12"/>
      <c r="F12" s="10" t="s">
        <v>274</v>
      </c>
      <c r="G12" s="13">
        <v>0.25</v>
      </c>
      <c r="H12" s="13"/>
      <c r="I12" s="13">
        <v>45.47</v>
      </c>
      <c r="J12" s="15">
        <v>11.37</v>
      </c>
    </row>
    <row r="13" ht="106" customHeight="1" spans="1:10">
      <c r="A13" s="9">
        <v>7</v>
      </c>
      <c r="B13" s="12" t="s">
        <v>1363</v>
      </c>
      <c r="C13" s="12" t="s">
        <v>327</v>
      </c>
      <c r="D13" s="12" t="s">
        <v>1515</v>
      </c>
      <c r="E13" s="12"/>
      <c r="F13" s="10" t="s">
        <v>274</v>
      </c>
      <c r="G13" s="13">
        <v>2.5</v>
      </c>
      <c r="H13" s="13"/>
      <c r="I13" s="13">
        <v>173.99</v>
      </c>
      <c r="J13" s="15">
        <v>434.98</v>
      </c>
    </row>
    <row r="14" ht="118" customHeight="1" spans="1:10">
      <c r="A14" s="9">
        <v>8</v>
      </c>
      <c r="B14" s="12" t="s">
        <v>1367</v>
      </c>
      <c r="C14" s="12" t="s">
        <v>348</v>
      </c>
      <c r="D14" s="12" t="s">
        <v>1368</v>
      </c>
      <c r="E14" s="12"/>
      <c r="F14" s="10" t="s">
        <v>316</v>
      </c>
      <c r="G14" s="13">
        <v>10</v>
      </c>
      <c r="H14" s="13"/>
      <c r="I14" s="13">
        <v>160.25</v>
      </c>
      <c r="J14" s="15">
        <v>1602.5</v>
      </c>
    </row>
    <row r="15" ht="23.5" customHeight="1" spans="1:10">
      <c r="A15" s="9"/>
      <c r="B15" s="12"/>
      <c r="C15" s="12" t="s">
        <v>1369</v>
      </c>
      <c r="D15" s="12"/>
      <c r="E15" s="12"/>
      <c r="F15" s="12"/>
      <c r="G15" s="13"/>
      <c r="H15" s="13"/>
      <c r="I15" s="13"/>
      <c r="J15" s="14">
        <v>8033011.96</v>
      </c>
    </row>
    <row r="16" ht="106" customHeight="1" spans="1:10">
      <c r="A16" s="9">
        <v>9</v>
      </c>
      <c r="B16" s="12" t="s">
        <v>1516</v>
      </c>
      <c r="C16" s="12" t="s">
        <v>1371</v>
      </c>
      <c r="D16" s="12" t="s">
        <v>1372</v>
      </c>
      <c r="E16" s="12"/>
      <c r="F16" s="10" t="s">
        <v>274</v>
      </c>
      <c r="G16" s="13">
        <v>2691.63</v>
      </c>
      <c r="H16" s="13"/>
      <c r="I16" s="13">
        <v>429.5</v>
      </c>
      <c r="J16" s="15">
        <v>1156055.09</v>
      </c>
    </row>
    <row r="17" ht="24.25" customHeight="1" spans="1:10">
      <c r="A17" s="16" t="s">
        <v>1347</v>
      </c>
      <c r="B17" s="17"/>
      <c r="C17" s="17"/>
      <c r="D17" s="17"/>
      <c r="E17" s="17"/>
      <c r="F17" s="17"/>
      <c r="G17" s="17"/>
      <c r="H17" s="17"/>
      <c r="I17" s="17"/>
      <c r="J17" s="18">
        <v>1167495.2</v>
      </c>
    </row>
    <row r="18" ht="35.5" customHeight="1" spans="1:10">
      <c r="A18" s="2" t="s">
        <v>1318</v>
      </c>
      <c r="B18" s="2"/>
      <c r="C18" s="2"/>
      <c r="D18" s="2"/>
      <c r="E18" s="2"/>
      <c r="F18" s="2"/>
      <c r="G18" s="2"/>
      <c r="H18" s="3"/>
      <c r="I18" s="3"/>
      <c r="J18" s="3"/>
    </row>
    <row r="19" ht="34" customHeight="1" spans="1:10">
      <c r="A19" s="4" t="s">
        <v>1513</v>
      </c>
      <c r="B19" s="4"/>
      <c r="C19" s="4"/>
      <c r="D19" s="4"/>
      <c r="E19" s="4" t="s">
        <v>1201</v>
      </c>
      <c r="F19" s="4"/>
      <c r="G19" s="4"/>
      <c r="H19" s="5" t="s">
        <v>1373</v>
      </c>
      <c r="I19" s="5"/>
      <c r="J19" s="5"/>
    </row>
    <row r="20" ht="17" customHeight="1" spans="1:10">
      <c r="A20" s="6" t="s">
        <v>10</v>
      </c>
      <c r="B20" s="7" t="s">
        <v>1321</v>
      </c>
      <c r="C20" s="7" t="s">
        <v>88</v>
      </c>
      <c r="D20" s="7" t="s">
        <v>1322</v>
      </c>
      <c r="E20" s="7"/>
      <c r="F20" s="7" t="s">
        <v>1323</v>
      </c>
      <c r="G20" s="7" t="s">
        <v>1324</v>
      </c>
      <c r="H20" s="7"/>
      <c r="I20" s="7" t="s">
        <v>1325</v>
      </c>
      <c r="J20" s="8"/>
    </row>
    <row r="21" ht="17" customHeight="1" spans="1:10">
      <c r="A21" s="9"/>
      <c r="B21" s="10"/>
      <c r="C21" s="10"/>
      <c r="D21" s="10"/>
      <c r="E21" s="10"/>
      <c r="F21" s="10"/>
      <c r="G21" s="10"/>
      <c r="H21" s="10"/>
      <c r="I21" s="10" t="s">
        <v>1326</v>
      </c>
      <c r="J21" s="11" t="s">
        <v>1327</v>
      </c>
    </row>
    <row r="22" ht="58" customHeight="1" spans="1:10">
      <c r="A22" s="9"/>
      <c r="B22" s="12"/>
      <c r="C22" s="12"/>
      <c r="D22" s="12" t="s">
        <v>1374</v>
      </c>
      <c r="E22" s="12"/>
      <c r="F22" s="10"/>
      <c r="G22" s="13"/>
      <c r="H22" s="13"/>
      <c r="I22" s="13"/>
      <c r="J22" s="15"/>
    </row>
    <row r="23" ht="142" customHeight="1" spans="1:10">
      <c r="A23" s="9">
        <v>10</v>
      </c>
      <c r="B23" s="12" t="s">
        <v>1378</v>
      </c>
      <c r="C23" s="12" t="s">
        <v>1379</v>
      </c>
      <c r="D23" s="12" t="s">
        <v>1380</v>
      </c>
      <c r="E23" s="12"/>
      <c r="F23" s="10" t="s">
        <v>274</v>
      </c>
      <c r="G23" s="13">
        <v>1446.24</v>
      </c>
      <c r="H23" s="13"/>
      <c r="I23" s="13">
        <v>429.45</v>
      </c>
      <c r="J23" s="15">
        <v>621087.77</v>
      </c>
    </row>
    <row r="24" ht="142" customHeight="1" spans="1:10">
      <c r="A24" s="9">
        <v>11</v>
      </c>
      <c r="B24" s="12" t="s">
        <v>1381</v>
      </c>
      <c r="C24" s="12" t="s">
        <v>1382</v>
      </c>
      <c r="D24" s="12" t="s">
        <v>1380</v>
      </c>
      <c r="E24" s="12"/>
      <c r="F24" s="10" t="s">
        <v>274</v>
      </c>
      <c r="G24" s="13">
        <v>40.18</v>
      </c>
      <c r="H24" s="13"/>
      <c r="I24" s="13">
        <v>425.43</v>
      </c>
      <c r="J24" s="15">
        <v>17093.78</v>
      </c>
    </row>
    <row r="25" ht="154" customHeight="1" spans="1:10">
      <c r="A25" s="9">
        <v>12</v>
      </c>
      <c r="B25" s="12" t="s">
        <v>1383</v>
      </c>
      <c r="C25" s="12" t="s">
        <v>1384</v>
      </c>
      <c r="D25" s="12" t="s">
        <v>1385</v>
      </c>
      <c r="E25" s="12"/>
      <c r="F25" s="10" t="s">
        <v>274</v>
      </c>
      <c r="G25" s="13">
        <v>10.8</v>
      </c>
      <c r="H25" s="13"/>
      <c r="I25" s="13">
        <v>466.01</v>
      </c>
      <c r="J25" s="15">
        <v>5032.91</v>
      </c>
    </row>
    <row r="26" ht="142" customHeight="1" spans="1:10">
      <c r="A26" s="9">
        <v>13</v>
      </c>
      <c r="B26" s="12" t="s">
        <v>1517</v>
      </c>
      <c r="C26" s="12" t="s">
        <v>1390</v>
      </c>
      <c r="D26" s="12" t="s">
        <v>1388</v>
      </c>
      <c r="E26" s="12"/>
      <c r="F26" s="10" t="s">
        <v>316</v>
      </c>
      <c r="G26" s="13">
        <v>10.8</v>
      </c>
      <c r="H26" s="13"/>
      <c r="I26" s="13">
        <v>195.93</v>
      </c>
      <c r="J26" s="15">
        <v>2116.04</v>
      </c>
    </row>
    <row r="27" ht="142" customHeight="1" spans="1:10">
      <c r="A27" s="9">
        <v>14</v>
      </c>
      <c r="B27" s="12" t="s">
        <v>1386</v>
      </c>
      <c r="C27" s="12" t="s">
        <v>1387</v>
      </c>
      <c r="D27" s="12" t="s">
        <v>1388</v>
      </c>
      <c r="E27" s="12"/>
      <c r="F27" s="10" t="s">
        <v>316</v>
      </c>
      <c r="G27" s="13">
        <v>10.8</v>
      </c>
      <c r="H27" s="13"/>
      <c r="I27" s="13">
        <v>235.51</v>
      </c>
      <c r="J27" s="15">
        <v>2543.51</v>
      </c>
    </row>
    <row r="28" ht="58" customHeight="1" spans="1:10">
      <c r="A28" s="9">
        <v>15</v>
      </c>
      <c r="B28" s="12" t="s">
        <v>1392</v>
      </c>
      <c r="C28" s="12" t="s">
        <v>1393</v>
      </c>
      <c r="D28" s="12" t="s">
        <v>1518</v>
      </c>
      <c r="E28" s="12"/>
      <c r="F28" s="10" t="s">
        <v>316</v>
      </c>
      <c r="G28" s="13">
        <v>10.8</v>
      </c>
      <c r="H28" s="13"/>
      <c r="I28" s="13">
        <v>48.43</v>
      </c>
      <c r="J28" s="15">
        <v>523.04</v>
      </c>
    </row>
    <row r="29" ht="24.25" customHeight="1" spans="1:10">
      <c r="A29" s="16" t="s">
        <v>1347</v>
      </c>
      <c r="B29" s="17"/>
      <c r="C29" s="17"/>
      <c r="D29" s="17"/>
      <c r="E29" s="17"/>
      <c r="F29" s="17"/>
      <c r="G29" s="17"/>
      <c r="H29" s="17"/>
      <c r="I29" s="17"/>
      <c r="J29" s="18">
        <v>648397.05</v>
      </c>
    </row>
    <row r="30" ht="35.5" customHeight="1" spans="1:10">
      <c r="A30" s="2" t="s">
        <v>1318</v>
      </c>
      <c r="B30" s="2"/>
      <c r="C30" s="2"/>
      <c r="D30" s="2"/>
      <c r="E30" s="2"/>
      <c r="F30" s="2"/>
      <c r="G30" s="2"/>
      <c r="H30" s="3"/>
      <c r="I30" s="3"/>
      <c r="J30" s="3"/>
    </row>
    <row r="31" ht="34" customHeight="1" spans="1:10">
      <c r="A31" s="4" t="s">
        <v>1513</v>
      </c>
      <c r="B31" s="4"/>
      <c r="C31" s="4"/>
      <c r="D31" s="4"/>
      <c r="E31" s="4" t="s">
        <v>1201</v>
      </c>
      <c r="F31" s="4"/>
      <c r="G31" s="4"/>
      <c r="H31" s="5" t="s">
        <v>1391</v>
      </c>
      <c r="I31" s="5"/>
      <c r="J31" s="5"/>
    </row>
    <row r="32" ht="17" customHeight="1" spans="1:10">
      <c r="A32" s="6" t="s">
        <v>10</v>
      </c>
      <c r="B32" s="7" t="s">
        <v>1321</v>
      </c>
      <c r="C32" s="7" t="s">
        <v>88</v>
      </c>
      <c r="D32" s="7" t="s">
        <v>1322</v>
      </c>
      <c r="E32" s="7"/>
      <c r="F32" s="7" t="s">
        <v>1323</v>
      </c>
      <c r="G32" s="7" t="s">
        <v>1324</v>
      </c>
      <c r="H32" s="7"/>
      <c r="I32" s="7" t="s">
        <v>1325</v>
      </c>
      <c r="J32" s="8"/>
    </row>
    <row r="33" ht="17" customHeight="1" spans="1:10">
      <c r="A33" s="9"/>
      <c r="B33" s="10"/>
      <c r="C33" s="10"/>
      <c r="D33" s="10"/>
      <c r="E33" s="10"/>
      <c r="F33" s="10"/>
      <c r="G33" s="10"/>
      <c r="H33" s="10"/>
      <c r="I33" s="10" t="s">
        <v>1326</v>
      </c>
      <c r="J33" s="11" t="s">
        <v>1327</v>
      </c>
    </row>
    <row r="34" ht="94" customHeight="1" spans="1:10">
      <c r="A34" s="9"/>
      <c r="B34" s="12"/>
      <c r="C34" s="12"/>
      <c r="D34" s="12" t="s">
        <v>1519</v>
      </c>
      <c r="E34" s="12"/>
      <c r="F34" s="10"/>
      <c r="G34" s="13"/>
      <c r="H34" s="13"/>
      <c r="I34" s="13"/>
      <c r="J34" s="15"/>
    </row>
    <row r="35" ht="82" customHeight="1" spans="1:10">
      <c r="A35" s="9">
        <v>16</v>
      </c>
      <c r="B35" s="12" t="s">
        <v>1394</v>
      </c>
      <c r="C35" s="12" t="s">
        <v>1395</v>
      </c>
      <c r="D35" s="12" t="s">
        <v>1396</v>
      </c>
      <c r="E35" s="12"/>
      <c r="F35" s="10" t="s">
        <v>274</v>
      </c>
      <c r="G35" s="13">
        <v>10.8</v>
      </c>
      <c r="H35" s="13"/>
      <c r="I35" s="13">
        <v>493.37</v>
      </c>
      <c r="J35" s="15">
        <v>5328.4</v>
      </c>
    </row>
    <row r="36" ht="82" customHeight="1" spans="1:10">
      <c r="A36" s="9">
        <v>17</v>
      </c>
      <c r="B36" s="12" t="s">
        <v>1520</v>
      </c>
      <c r="C36" s="12" t="s">
        <v>1395</v>
      </c>
      <c r="D36" s="12" t="s">
        <v>1396</v>
      </c>
      <c r="E36" s="12"/>
      <c r="F36" s="10" t="s">
        <v>274</v>
      </c>
      <c r="G36" s="13">
        <v>25</v>
      </c>
      <c r="H36" s="13"/>
      <c r="I36" s="13">
        <v>511.27</v>
      </c>
      <c r="J36" s="15">
        <v>12781.75</v>
      </c>
    </row>
    <row r="37" ht="106" customHeight="1" spans="1:10">
      <c r="A37" s="9">
        <v>18</v>
      </c>
      <c r="B37" s="12" t="s">
        <v>1397</v>
      </c>
      <c r="C37" s="12" t="s">
        <v>1398</v>
      </c>
      <c r="D37" s="12" t="s">
        <v>1399</v>
      </c>
      <c r="E37" s="12"/>
      <c r="F37" s="10" t="s">
        <v>341</v>
      </c>
      <c r="G37" s="13">
        <v>0.125</v>
      </c>
      <c r="H37" s="13"/>
      <c r="I37" s="13">
        <v>3529.77</v>
      </c>
      <c r="J37" s="15">
        <v>441.22</v>
      </c>
    </row>
    <row r="38" ht="82" customHeight="1" spans="1:10">
      <c r="A38" s="9">
        <v>19</v>
      </c>
      <c r="B38" s="12" t="s">
        <v>1400</v>
      </c>
      <c r="C38" s="12" t="s">
        <v>1401</v>
      </c>
      <c r="D38" s="12" t="s">
        <v>1402</v>
      </c>
      <c r="E38" s="12"/>
      <c r="F38" s="10" t="s">
        <v>143</v>
      </c>
      <c r="G38" s="13">
        <v>2</v>
      </c>
      <c r="H38" s="13"/>
      <c r="I38" s="13">
        <v>178.5</v>
      </c>
      <c r="J38" s="15">
        <v>357</v>
      </c>
    </row>
    <row r="39" ht="70" customHeight="1" spans="1:10">
      <c r="A39" s="9">
        <v>20</v>
      </c>
      <c r="B39" s="12" t="s">
        <v>1521</v>
      </c>
      <c r="C39" s="12" t="s">
        <v>1475</v>
      </c>
      <c r="D39" s="12" t="s">
        <v>1476</v>
      </c>
      <c r="E39" s="12"/>
      <c r="F39" s="10" t="s">
        <v>341</v>
      </c>
      <c r="G39" s="13">
        <v>180.45</v>
      </c>
      <c r="H39" s="13"/>
      <c r="I39" s="13">
        <v>4466.3</v>
      </c>
      <c r="J39" s="15">
        <v>805943.84</v>
      </c>
    </row>
    <row r="40" ht="23.5" customHeight="1" spans="1:10">
      <c r="A40" s="9">
        <v>21</v>
      </c>
      <c r="B40" s="12" t="s">
        <v>1522</v>
      </c>
      <c r="C40" s="12" t="s">
        <v>1523</v>
      </c>
      <c r="D40" s="12" t="s">
        <v>1524</v>
      </c>
      <c r="E40" s="12"/>
      <c r="F40" s="10" t="s">
        <v>341</v>
      </c>
      <c r="G40" s="13">
        <v>65.172</v>
      </c>
      <c r="H40" s="13"/>
      <c r="I40" s="13">
        <v>2369.78</v>
      </c>
      <c r="J40" s="15">
        <v>154443.3</v>
      </c>
    </row>
    <row r="41" ht="106" customHeight="1" spans="1:10">
      <c r="A41" s="9">
        <v>22</v>
      </c>
      <c r="B41" s="12" t="s">
        <v>1525</v>
      </c>
      <c r="C41" s="12" t="s">
        <v>1404</v>
      </c>
      <c r="D41" s="12" t="s">
        <v>1405</v>
      </c>
      <c r="E41" s="12"/>
      <c r="F41" s="10" t="s">
        <v>274</v>
      </c>
      <c r="G41" s="13">
        <v>10.8</v>
      </c>
      <c r="H41" s="13"/>
      <c r="I41" s="13">
        <v>872.17</v>
      </c>
      <c r="J41" s="15">
        <v>9419.44</v>
      </c>
    </row>
    <row r="42" ht="106" customHeight="1" spans="1:10">
      <c r="A42" s="9">
        <v>23</v>
      </c>
      <c r="B42" s="12" t="s">
        <v>1526</v>
      </c>
      <c r="C42" s="12" t="s">
        <v>1404</v>
      </c>
      <c r="D42" s="12" t="s">
        <v>1407</v>
      </c>
      <c r="E42" s="12"/>
      <c r="F42" s="10" t="s">
        <v>274</v>
      </c>
      <c r="G42" s="13">
        <v>10.8</v>
      </c>
      <c r="H42" s="13"/>
      <c r="I42" s="13">
        <v>799.82</v>
      </c>
      <c r="J42" s="15">
        <v>8638.06</v>
      </c>
    </row>
    <row r="43" ht="82" customHeight="1" spans="1:10">
      <c r="A43" s="9">
        <v>24</v>
      </c>
      <c r="B43" s="12" t="s">
        <v>1527</v>
      </c>
      <c r="C43" s="12" t="s">
        <v>1404</v>
      </c>
      <c r="D43" s="12" t="s">
        <v>1528</v>
      </c>
      <c r="E43" s="12"/>
      <c r="F43" s="10" t="s">
        <v>274</v>
      </c>
      <c r="G43" s="13">
        <v>74.36</v>
      </c>
      <c r="H43" s="13"/>
      <c r="I43" s="13">
        <v>775.76</v>
      </c>
      <c r="J43" s="15">
        <v>57685.51</v>
      </c>
    </row>
    <row r="44" ht="24.25" customHeight="1" spans="1:10">
      <c r="A44" s="16" t="s">
        <v>1347</v>
      </c>
      <c r="B44" s="17"/>
      <c r="C44" s="17"/>
      <c r="D44" s="17"/>
      <c r="E44" s="17"/>
      <c r="F44" s="17"/>
      <c r="G44" s="17"/>
      <c r="H44" s="17"/>
      <c r="I44" s="17"/>
      <c r="J44" s="18">
        <v>1055038.52</v>
      </c>
    </row>
    <row r="45" ht="35.5" customHeight="1" spans="1:10">
      <c r="A45" s="2" t="s">
        <v>1318</v>
      </c>
      <c r="B45" s="2"/>
      <c r="C45" s="2"/>
      <c r="D45" s="2"/>
      <c r="E45" s="2"/>
      <c r="F45" s="2"/>
      <c r="G45" s="2"/>
      <c r="H45" s="3"/>
      <c r="I45" s="3"/>
      <c r="J45" s="3"/>
    </row>
    <row r="46" ht="34" customHeight="1" spans="1:10">
      <c r="A46" s="4" t="s">
        <v>1513</v>
      </c>
      <c r="B46" s="4"/>
      <c r="C46" s="4"/>
      <c r="D46" s="4"/>
      <c r="E46" s="4" t="s">
        <v>1201</v>
      </c>
      <c r="F46" s="4"/>
      <c r="G46" s="4"/>
      <c r="H46" s="5" t="s">
        <v>1412</v>
      </c>
      <c r="I46" s="5"/>
      <c r="J46" s="5"/>
    </row>
    <row r="47" ht="17" customHeight="1" spans="1:10">
      <c r="A47" s="6" t="s">
        <v>10</v>
      </c>
      <c r="B47" s="7" t="s">
        <v>1321</v>
      </c>
      <c r="C47" s="7" t="s">
        <v>88</v>
      </c>
      <c r="D47" s="7" t="s">
        <v>1322</v>
      </c>
      <c r="E47" s="7"/>
      <c r="F47" s="7" t="s">
        <v>1323</v>
      </c>
      <c r="G47" s="7" t="s">
        <v>1324</v>
      </c>
      <c r="H47" s="7"/>
      <c r="I47" s="7" t="s">
        <v>1325</v>
      </c>
      <c r="J47" s="8"/>
    </row>
    <row r="48" ht="17" customHeight="1" spans="1:10">
      <c r="A48" s="9"/>
      <c r="B48" s="10"/>
      <c r="C48" s="10"/>
      <c r="D48" s="10"/>
      <c r="E48" s="10"/>
      <c r="F48" s="10"/>
      <c r="G48" s="10"/>
      <c r="H48" s="10"/>
      <c r="I48" s="10" t="s">
        <v>1326</v>
      </c>
      <c r="J48" s="11" t="s">
        <v>1327</v>
      </c>
    </row>
    <row r="49" ht="34" customHeight="1" spans="1:10">
      <c r="A49" s="9"/>
      <c r="B49" s="12"/>
      <c r="C49" s="12"/>
      <c r="D49" s="12" t="s">
        <v>1529</v>
      </c>
      <c r="E49" s="12"/>
      <c r="F49" s="10"/>
      <c r="G49" s="13"/>
      <c r="H49" s="13"/>
      <c r="I49" s="13"/>
      <c r="J49" s="15"/>
    </row>
    <row r="50" ht="106" customHeight="1" spans="1:10">
      <c r="A50" s="9">
        <v>25</v>
      </c>
      <c r="B50" s="12" t="s">
        <v>1530</v>
      </c>
      <c r="C50" s="12" t="s">
        <v>1404</v>
      </c>
      <c r="D50" s="12" t="s">
        <v>1531</v>
      </c>
      <c r="E50" s="12"/>
      <c r="F50" s="10" t="s">
        <v>274</v>
      </c>
      <c r="G50" s="13">
        <v>470.53</v>
      </c>
      <c r="H50" s="13"/>
      <c r="I50" s="13">
        <v>775.29</v>
      </c>
      <c r="J50" s="15">
        <v>364797.2</v>
      </c>
    </row>
    <row r="51" ht="106" customHeight="1" spans="1:10">
      <c r="A51" s="9">
        <v>26</v>
      </c>
      <c r="B51" s="12" t="s">
        <v>1532</v>
      </c>
      <c r="C51" s="12" t="s">
        <v>1404</v>
      </c>
      <c r="D51" s="12" t="s">
        <v>1415</v>
      </c>
      <c r="E51" s="12"/>
      <c r="F51" s="10" t="s">
        <v>274</v>
      </c>
      <c r="G51" s="13">
        <v>348.54</v>
      </c>
      <c r="H51" s="13"/>
      <c r="I51" s="13">
        <v>775.25</v>
      </c>
      <c r="J51" s="15">
        <v>270205.64</v>
      </c>
    </row>
    <row r="52" ht="106" customHeight="1" spans="1:10">
      <c r="A52" s="9">
        <v>27</v>
      </c>
      <c r="B52" s="12" t="s">
        <v>1533</v>
      </c>
      <c r="C52" s="12" t="s">
        <v>1404</v>
      </c>
      <c r="D52" s="12" t="s">
        <v>1417</v>
      </c>
      <c r="E52" s="12"/>
      <c r="F52" s="10" t="s">
        <v>274</v>
      </c>
      <c r="G52" s="13">
        <v>632.6</v>
      </c>
      <c r="H52" s="13"/>
      <c r="I52" s="13">
        <v>775.34</v>
      </c>
      <c r="J52" s="15">
        <v>490480.08</v>
      </c>
    </row>
    <row r="53" ht="106" customHeight="1" spans="1:10">
      <c r="A53" s="9">
        <v>28</v>
      </c>
      <c r="B53" s="12" t="s">
        <v>1420</v>
      </c>
      <c r="C53" s="12" t="s">
        <v>1404</v>
      </c>
      <c r="D53" s="12" t="s">
        <v>1419</v>
      </c>
      <c r="E53" s="12"/>
      <c r="F53" s="10" t="s">
        <v>274</v>
      </c>
      <c r="G53" s="13">
        <v>2760.44</v>
      </c>
      <c r="H53" s="13"/>
      <c r="I53" s="13">
        <v>775.33</v>
      </c>
      <c r="J53" s="15">
        <v>2140251.95</v>
      </c>
    </row>
    <row r="54" ht="70" customHeight="1" spans="1:10">
      <c r="A54" s="9">
        <v>29</v>
      </c>
      <c r="B54" s="12" t="s">
        <v>1403</v>
      </c>
      <c r="C54" s="12" t="s">
        <v>372</v>
      </c>
      <c r="D54" s="12" t="s">
        <v>1421</v>
      </c>
      <c r="E54" s="12"/>
      <c r="F54" s="10" t="s">
        <v>274</v>
      </c>
      <c r="G54" s="13">
        <v>10</v>
      </c>
      <c r="H54" s="13"/>
      <c r="I54" s="13">
        <v>2842.37</v>
      </c>
      <c r="J54" s="15">
        <v>28423.7</v>
      </c>
    </row>
    <row r="55" ht="58" customHeight="1" spans="1:10">
      <c r="A55" s="9">
        <v>30</v>
      </c>
      <c r="B55" s="12" t="s">
        <v>1422</v>
      </c>
      <c r="C55" s="12" t="s">
        <v>1423</v>
      </c>
      <c r="D55" s="12" t="s">
        <v>1424</v>
      </c>
      <c r="E55" s="12"/>
      <c r="F55" s="10" t="s">
        <v>316</v>
      </c>
      <c r="G55" s="13">
        <v>250</v>
      </c>
      <c r="H55" s="13"/>
      <c r="I55" s="13">
        <v>68.79</v>
      </c>
      <c r="J55" s="15">
        <v>17197.5</v>
      </c>
    </row>
    <row r="56" ht="58" customHeight="1" spans="1:10">
      <c r="A56" s="9">
        <v>31</v>
      </c>
      <c r="B56" s="12" t="s">
        <v>1425</v>
      </c>
      <c r="C56" s="12" t="s">
        <v>1426</v>
      </c>
      <c r="D56" s="12" t="s">
        <v>1427</v>
      </c>
      <c r="E56" s="12"/>
      <c r="F56" s="10" t="s">
        <v>1428</v>
      </c>
      <c r="G56" s="13">
        <v>85</v>
      </c>
      <c r="H56" s="13"/>
      <c r="I56" s="13">
        <v>85.66</v>
      </c>
      <c r="J56" s="15">
        <v>7281.1</v>
      </c>
    </row>
    <row r="57" ht="70" customHeight="1" spans="1:10">
      <c r="A57" s="9">
        <v>32</v>
      </c>
      <c r="B57" s="12" t="s">
        <v>1429</v>
      </c>
      <c r="C57" s="12" t="s">
        <v>1426</v>
      </c>
      <c r="D57" s="12" t="s">
        <v>1430</v>
      </c>
      <c r="E57" s="12"/>
      <c r="F57" s="10" t="s">
        <v>1428</v>
      </c>
      <c r="G57" s="13">
        <v>60</v>
      </c>
      <c r="H57" s="13"/>
      <c r="I57" s="13">
        <v>709.45</v>
      </c>
      <c r="J57" s="15">
        <v>42567</v>
      </c>
    </row>
    <row r="58" ht="70" customHeight="1" spans="1:10">
      <c r="A58" s="9">
        <v>33</v>
      </c>
      <c r="B58" s="12" t="s">
        <v>1431</v>
      </c>
      <c r="C58" s="12" t="s">
        <v>474</v>
      </c>
      <c r="D58" s="12" t="s">
        <v>1534</v>
      </c>
      <c r="E58" s="12"/>
      <c r="F58" s="10" t="s">
        <v>341</v>
      </c>
      <c r="G58" s="13">
        <v>0.059</v>
      </c>
      <c r="H58" s="13"/>
      <c r="I58" s="13">
        <v>9352.78</v>
      </c>
      <c r="J58" s="15">
        <v>551.81</v>
      </c>
    </row>
    <row r="59" ht="46" customHeight="1" spans="1:10">
      <c r="A59" s="9">
        <v>34</v>
      </c>
      <c r="B59" s="12" t="s">
        <v>1444</v>
      </c>
      <c r="C59" s="12" t="s">
        <v>1434</v>
      </c>
      <c r="D59" s="12" t="s">
        <v>1439</v>
      </c>
      <c r="E59" s="12"/>
      <c r="F59" s="10" t="s">
        <v>341</v>
      </c>
      <c r="G59" s="13">
        <v>10.8</v>
      </c>
      <c r="H59" s="13"/>
      <c r="I59" s="13">
        <v>3886.06</v>
      </c>
      <c r="J59" s="15">
        <v>41969.45</v>
      </c>
    </row>
    <row r="60" ht="24.25" customHeight="1" spans="1:10">
      <c r="A60" s="16" t="s">
        <v>1347</v>
      </c>
      <c r="B60" s="17"/>
      <c r="C60" s="17"/>
      <c r="D60" s="17"/>
      <c r="E60" s="17"/>
      <c r="F60" s="17"/>
      <c r="G60" s="17"/>
      <c r="H60" s="17"/>
      <c r="I60" s="17"/>
      <c r="J60" s="18">
        <v>3403725.43</v>
      </c>
    </row>
    <row r="61" ht="35.5" customHeight="1" spans="1:10">
      <c r="A61" s="2" t="s">
        <v>1318</v>
      </c>
      <c r="B61" s="2"/>
      <c r="C61" s="2"/>
      <c r="D61" s="2"/>
      <c r="E61" s="2"/>
      <c r="F61" s="2"/>
      <c r="G61" s="2"/>
      <c r="H61" s="3"/>
      <c r="I61" s="3"/>
      <c r="J61" s="3"/>
    </row>
    <row r="62" ht="34" customHeight="1" spans="1:10">
      <c r="A62" s="4" t="s">
        <v>1513</v>
      </c>
      <c r="B62" s="4"/>
      <c r="C62" s="4"/>
      <c r="D62" s="4"/>
      <c r="E62" s="4" t="s">
        <v>1201</v>
      </c>
      <c r="F62" s="4"/>
      <c r="G62" s="4"/>
      <c r="H62" s="5" t="s">
        <v>1440</v>
      </c>
      <c r="I62" s="5"/>
      <c r="J62" s="5"/>
    </row>
    <row r="63" ht="17" customHeight="1" spans="1:10">
      <c r="A63" s="6" t="s">
        <v>10</v>
      </c>
      <c r="B63" s="7" t="s">
        <v>1321</v>
      </c>
      <c r="C63" s="7" t="s">
        <v>88</v>
      </c>
      <c r="D63" s="7" t="s">
        <v>1322</v>
      </c>
      <c r="E63" s="7"/>
      <c r="F63" s="7" t="s">
        <v>1323</v>
      </c>
      <c r="G63" s="7" t="s">
        <v>1324</v>
      </c>
      <c r="H63" s="7"/>
      <c r="I63" s="7" t="s">
        <v>1325</v>
      </c>
      <c r="J63" s="8"/>
    </row>
    <row r="64" ht="17" customHeight="1" spans="1:10">
      <c r="A64" s="9"/>
      <c r="B64" s="10"/>
      <c r="C64" s="10"/>
      <c r="D64" s="10"/>
      <c r="E64" s="10"/>
      <c r="F64" s="10"/>
      <c r="G64" s="10"/>
      <c r="H64" s="10"/>
      <c r="I64" s="10" t="s">
        <v>1326</v>
      </c>
      <c r="J64" s="11" t="s">
        <v>1327</v>
      </c>
    </row>
    <row r="65" ht="58" customHeight="1" spans="1:10">
      <c r="A65" s="9"/>
      <c r="B65" s="12"/>
      <c r="C65" s="12"/>
      <c r="D65" s="12" t="s">
        <v>1535</v>
      </c>
      <c r="E65" s="12"/>
      <c r="F65" s="10"/>
      <c r="G65" s="13"/>
      <c r="H65" s="13"/>
      <c r="I65" s="13"/>
      <c r="J65" s="15"/>
    </row>
    <row r="66" ht="70" customHeight="1" spans="1:10">
      <c r="A66" s="9">
        <v>35</v>
      </c>
      <c r="B66" s="12" t="s">
        <v>1433</v>
      </c>
      <c r="C66" s="12" t="s">
        <v>1434</v>
      </c>
      <c r="D66" s="12" t="s">
        <v>1536</v>
      </c>
      <c r="E66" s="12"/>
      <c r="F66" s="10" t="s">
        <v>341</v>
      </c>
      <c r="G66" s="13">
        <v>0.044</v>
      </c>
      <c r="H66" s="13"/>
      <c r="I66" s="13">
        <v>5412.74</v>
      </c>
      <c r="J66" s="15">
        <v>238.16</v>
      </c>
    </row>
    <row r="67" ht="70" customHeight="1" spans="1:10">
      <c r="A67" s="9">
        <v>36</v>
      </c>
      <c r="B67" s="12" t="s">
        <v>1438</v>
      </c>
      <c r="C67" s="12" t="s">
        <v>1434</v>
      </c>
      <c r="D67" s="12" t="s">
        <v>1537</v>
      </c>
      <c r="E67" s="12"/>
      <c r="F67" s="10" t="s">
        <v>341</v>
      </c>
      <c r="G67" s="13">
        <v>57.756</v>
      </c>
      <c r="H67" s="13"/>
      <c r="I67" s="13">
        <v>4261.11</v>
      </c>
      <c r="J67" s="15">
        <v>246104.67</v>
      </c>
    </row>
    <row r="68" ht="82" customHeight="1" spans="1:10">
      <c r="A68" s="9">
        <v>37</v>
      </c>
      <c r="B68" s="12" t="s">
        <v>1442</v>
      </c>
      <c r="C68" s="12" t="s">
        <v>1434</v>
      </c>
      <c r="D68" s="12" t="s">
        <v>1538</v>
      </c>
      <c r="E68" s="12"/>
      <c r="F68" s="10" t="s">
        <v>341</v>
      </c>
      <c r="G68" s="13">
        <v>48.102</v>
      </c>
      <c r="H68" s="13"/>
      <c r="I68" s="13">
        <v>3877.34</v>
      </c>
      <c r="J68" s="15">
        <v>186507.81</v>
      </c>
    </row>
    <row r="69" ht="70" customHeight="1" spans="1:10">
      <c r="A69" s="9">
        <v>38</v>
      </c>
      <c r="B69" s="12" t="s">
        <v>1446</v>
      </c>
      <c r="C69" s="12" t="s">
        <v>1434</v>
      </c>
      <c r="D69" s="12" t="s">
        <v>1539</v>
      </c>
      <c r="E69" s="12"/>
      <c r="F69" s="10" t="s">
        <v>341</v>
      </c>
      <c r="G69" s="13">
        <v>0.075</v>
      </c>
      <c r="H69" s="13"/>
      <c r="I69" s="13">
        <v>4924.07</v>
      </c>
      <c r="J69" s="15">
        <v>369.31</v>
      </c>
    </row>
    <row r="70" ht="82" customHeight="1" spans="1:10">
      <c r="A70" s="9">
        <v>39</v>
      </c>
      <c r="B70" s="12" t="s">
        <v>1448</v>
      </c>
      <c r="C70" s="12" t="s">
        <v>1434</v>
      </c>
      <c r="D70" s="12" t="s">
        <v>1540</v>
      </c>
      <c r="E70" s="12"/>
      <c r="F70" s="10" t="s">
        <v>341</v>
      </c>
      <c r="G70" s="13">
        <v>44.45</v>
      </c>
      <c r="H70" s="13"/>
      <c r="I70" s="13">
        <v>4053.08</v>
      </c>
      <c r="J70" s="15">
        <v>180159.41</v>
      </c>
    </row>
    <row r="71" ht="82" customHeight="1" spans="1:10">
      <c r="A71" s="9">
        <v>40</v>
      </c>
      <c r="B71" s="12" t="s">
        <v>1451</v>
      </c>
      <c r="C71" s="12" t="s">
        <v>1541</v>
      </c>
      <c r="D71" s="12" t="s">
        <v>1542</v>
      </c>
      <c r="E71" s="12"/>
      <c r="F71" s="10" t="s">
        <v>341</v>
      </c>
      <c r="G71" s="13">
        <v>0.704</v>
      </c>
      <c r="H71" s="13"/>
      <c r="I71" s="13">
        <v>4369.11</v>
      </c>
      <c r="J71" s="15">
        <v>3075.85</v>
      </c>
    </row>
    <row r="72" ht="82" customHeight="1" spans="1:10">
      <c r="A72" s="9">
        <v>41</v>
      </c>
      <c r="B72" s="12" t="s">
        <v>1453</v>
      </c>
      <c r="C72" s="12" t="s">
        <v>1449</v>
      </c>
      <c r="D72" s="12" t="s">
        <v>1543</v>
      </c>
      <c r="E72" s="12"/>
      <c r="F72" s="10" t="s">
        <v>341</v>
      </c>
      <c r="G72" s="13">
        <v>25.721</v>
      </c>
      <c r="H72" s="13"/>
      <c r="I72" s="13">
        <v>3916.78</v>
      </c>
      <c r="J72" s="15">
        <v>100743.5</v>
      </c>
    </row>
    <row r="73" ht="82" customHeight="1" spans="1:10">
      <c r="A73" s="9">
        <v>42</v>
      </c>
      <c r="B73" s="12" t="s">
        <v>1461</v>
      </c>
      <c r="C73" s="12" t="s">
        <v>1449</v>
      </c>
      <c r="D73" s="12" t="s">
        <v>1544</v>
      </c>
      <c r="E73" s="12"/>
      <c r="F73" s="10" t="s">
        <v>341</v>
      </c>
      <c r="G73" s="13">
        <v>4.992</v>
      </c>
      <c r="H73" s="13"/>
      <c r="I73" s="13">
        <v>4005.48</v>
      </c>
      <c r="J73" s="15">
        <v>19995.36</v>
      </c>
    </row>
    <row r="74" ht="82" customHeight="1" spans="1:10">
      <c r="A74" s="9">
        <v>43</v>
      </c>
      <c r="B74" s="12" t="s">
        <v>1466</v>
      </c>
      <c r="C74" s="12" t="s">
        <v>1541</v>
      </c>
      <c r="D74" s="12" t="s">
        <v>1456</v>
      </c>
      <c r="E74" s="12"/>
      <c r="F74" s="10" t="s">
        <v>341</v>
      </c>
      <c r="G74" s="13">
        <v>0.026</v>
      </c>
      <c r="H74" s="13"/>
      <c r="I74" s="13">
        <v>5032.07</v>
      </c>
      <c r="J74" s="15">
        <v>130.83</v>
      </c>
    </row>
    <row r="75" ht="70" customHeight="1" spans="1:10">
      <c r="A75" s="9">
        <v>44</v>
      </c>
      <c r="B75" s="12" t="s">
        <v>1468</v>
      </c>
      <c r="C75" s="12" t="s">
        <v>1541</v>
      </c>
      <c r="D75" s="12" t="s">
        <v>1545</v>
      </c>
      <c r="E75" s="12"/>
      <c r="F75" s="10" t="s">
        <v>341</v>
      </c>
      <c r="G75" s="13">
        <v>70.678</v>
      </c>
      <c r="H75" s="13"/>
      <c r="I75" s="13">
        <v>4092.52</v>
      </c>
      <c r="J75" s="15">
        <v>289251.13</v>
      </c>
    </row>
    <row r="76" ht="24.25" customHeight="1" spans="1:10">
      <c r="A76" s="16" t="s">
        <v>1347</v>
      </c>
      <c r="B76" s="17"/>
      <c r="C76" s="17"/>
      <c r="D76" s="17"/>
      <c r="E76" s="17"/>
      <c r="F76" s="17"/>
      <c r="G76" s="17"/>
      <c r="H76" s="17"/>
      <c r="I76" s="17"/>
      <c r="J76" s="18">
        <v>1026576.03</v>
      </c>
    </row>
    <row r="77" ht="35.5" customHeight="1" spans="1:10">
      <c r="A77" s="2" t="s">
        <v>1318</v>
      </c>
      <c r="B77" s="2"/>
      <c r="C77" s="2"/>
      <c r="D77" s="2"/>
      <c r="E77" s="2"/>
      <c r="F77" s="2"/>
      <c r="G77" s="2"/>
      <c r="H77" s="3"/>
      <c r="I77" s="3"/>
      <c r="J77" s="3"/>
    </row>
    <row r="78" ht="34" customHeight="1" spans="1:10">
      <c r="A78" s="4" t="s">
        <v>1513</v>
      </c>
      <c r="B78" s="4"/>
      <c r="C78" s="4"/>
      <c r="D78" s="4"/>
      <c r="E78" s="4" t="s">
        <v>1201</v>
      </c>
      <c r="F78" s="4"/>
      <c r="G78" s="4"/>
      <c r="H78" s="5" t="s">
        <v>1464</v>
      </c>
      <c r="I78" s="5"/>
      <c r="J78" s="5"/>
    </row>
    <row r="79" ht="17" customHeight="1" spans="1:10">
      <c r="A79" s="6" t="s">
        <v>10</v>
      </c>
      <c r="B79" s="7" t="s">
        <v>1321</v>
      </c>
      <c r="C79" s="7" t="s">
        <v>88</v>
      </c>
      <c r="D79" s="7" t="s">
        <v>1322</v>
      </c>
      <c r="E79" s="7"/>
      <c r="F79" s="7" t="s">
        <v>1323</v>
      </c>
      <c r="G79" s="7" t="s">
        <v>1324</v>
      </c>
      <c r="H79" s="7"/>
      <c r="I79" s="7" t="s">
        <v>1325</v>
      </c>
      <c r="J79" s="8"/>
    </row>
    <row r="80" ht="17" customHeight="1" spans="1:10">
      <c r="A80" s="9"/>
      <c r="B80" s="10"/>
      <c r="C80" s="10"/>
      <c r="D80" s="10"/>
      <c r="E80" s="10"/>
      <c r="F80" s="10"/>
      <c r="G80" s="10"/>
      <c r="H80" s="10"/>
      <c r="I80" s="10" t="s">
        <v>1326</v>
      </c>
      <c r="J80" s="11" t="s">
        <v>1327</v>
      </c>
    </row>
    <row r="81" ht="23.5" customHeight="1" spans="1:10">
      <c r="A81" s="9"/>
      <c r="B81" s="12"/>
      <c r="C81" s="12"/>
      <c r="D81" s="12" t="s">
        <v>1413</v>
      </c>
      <c r="E81" s="12"/>
      <c r="F81" s="10"/>
      <c r="G81" s="13"/>
      <c r="H81" s="13"/>
      <c r="I81" s="13"/>
      <c r="J81" s="15"/>
    </row>
    <row r="82" ht="82" customHeight="1" spans="1:10">
      <c r="A82" s="9">
        <v>45</v>
      </c>
      <c r="B82" s="12" t="s">
        <v>1470</v>
      </c>
      <c r="C82" s="12" t="s">
        <v>1449</v>
      </c>
      <c r="D82" s="12" t="s">
        <v>1460</v>
      </c>
      <c r="E82" s="12"/>
      <c r="F82" s="10" t="s">
        <v>341</v>
      </c>
      <c r="G82" s="13">
        <v>0.359</v>
      </c>
      <c r="H82" s="13"/>
      <c r="I82" s="13">
        <v>4128.47</v>
      </c>
      <c r="J82" s="15">
        <v>1482.12</v>
      </c>
    </row>
    <row r="83" ht="82" customHeight="1" spans="1:10">
      <c r="A83" s="9">
        <v>46</v>
      </c>
      <c r="B83" s="12" t="s">
        <v>1472</v>
      </c>
      <c r="C83" s="12" t="s">
        <v>1462</v>
      </c>
      <c r="D83" s="12" t="s">
        <v>1546</v>
      </c>
      <c r="E83" s="12"/>
      <c r="F83" s="10" t="s">
        <v>341</v>
      </c>
      <c r="G83" s="13">
        <v>0.221</v>
      </c>
      <c r="H83" s="13"/>
      <c r="I83" s="13">
        <v>5213.16</v>
      </c>
      <c r="J83" s="15">
        <v>1152.11</v>
      </c>
    </row>
    <row r="84" ht="82" customHeight="1" spans="1:10">
      <c r="A84" s="9">
        <v>47</v>
      </c>
      <c r="B84" s="12" t="s">
        <v>1455</v>
      </c>
      <c r="C84" s="12" t="s">
        <v>1462</v>
      </c>
      <c r="D84" s="12" t="s">
        <v>1467</v>
      </c>
      <c r="E84" s="12"/>
      <c r="F84" s="10" t="s">
        <v>341</v>
      </c>
      <c r="G84" s="13">
        <v>49.591</v>
      </c>
      <c r="H84" s="13"/>
      <c r="I84" s="13">
        <v>5602.41</v>
      </c>
      <c r="J84" s="15">
        <v>277829.11</v>
      </c>
    </row>
    <row r="85" ht="82" customHeight="1" spans="1:10">
      <c r="A85" s="9">
        <v>48</v>
      </c>
      <c r="B85" s="12" t="s">
        <v>1457</v>
      </c>
      <c r="C85" s="12" t="s">
        <v>1462</v>
      </c>
      <c r="D85" s="12" t="s">
        <v>1469</v>
      </c>
      <c r="E85" s="12"/>
      <c r="F85" s="10" t="s">
        <v>341</v>
      </c>
      <c r="G85" s="13">
        <v>8.612</v>
      </c>
      <c r="H85" s="13"/>
      <c r="I85" s="13">
        <v>4233.46</v>
      </c>
      <c r="J85" s="15">
        <v>36458.56</v>
      </c>
    </row>
    <row r="86" ht="82" customHeight="1" spans="1:10">
      <c r="A86" s="9">
        <v>49</v>
      </c>
      <c r="B86" s="12" t="s">
        <v>1459</v>
      </c>
      <c r="C86" s="12" t="s">
        <v>1462</v>
      </c>
      <c r="D86" s="12" t="s">
        <v>1547</v>
      </c>
      <c r="E86" s="12"/>
      <c r="F86" s="10" t="s">
        <v>341</v>
      </c>
      <c r="G86" s="13">
        <v>0.35</v>
      </c>
      <c r="H86" s="13"/>
      <c r="I86" s="13">
        <v>6272.13</v>
      </c>
      <c r="J86" s="15">
        <v>2195.25</v>
      </c>
    </row>
    <row r="87" ht="82" customHeight="1" spans="1:10">
      <c r="A87" s="9">
        <v>50</v>
      </c>
      <c r="B87" s="12" t="s">
        <v>1548</v>
      </c>
      <c r="C87" s="12" t="s">
        <v>1462</v>
      </c>
      <c r="D87" s="12" t="s">
        <v>1549</v>
      </c>
      <c r="E87" s="12"/>
      <c r="F87" s="10" t="s">
        <v>341</v>
      </c>
      <c r="G87" s="13">
        <v>28.824</v>
      </c>
      <c r="H87" s="13"/>
      <c r="I87" s="13">
        <v>4408.05</v>
      </c>
      <c r="J87" s="15">
        <v>127057.63</v>
      </c>
    </row>
    <row r="88" ht="58" customHeight="1" spans="1:10">
      <c r="A88" s="9">
        <v>51</v>
      </c>
      <c r="B88" s="12" t="s">
        <v>1480</v>
      </c>
      <c r="C88" s="12" t="s">
        <v>1481</v>
      </c>
      <c r="D88" s="12" t="s">
        <v>1482</v>
      </c>
      <c r="E88" s="12"/>
      <c r="F88" s="10" t="s">
        <v>102</v>
      </c>
      <c r="G88" s="13">
        <v>158</v>
      </c>
      <c r="H88" s="13"/>
      <c r="I88" s="13">
        <v>55.32</v>
      </c>
      <c r="J88" s="15">
        <v>8740.56</v>
      </c>
    </row>
    <row r="89" ht="58" customHeight="1" spans="1:10">
      <c r="A89" s="9">
        <v>52</v>
      </c>
      <c r="B89" s="12" t="s">
        <v>1489</v>
      </c>
      <c r="C89" s="12" t="s">
        <v>1490</v>
      </c>
      <c r="D89" s="12" t="s">
        <v>1550</v>
      </c>
      <c r="E89" s="12"/>
      <c r="F89" s="10" t="s">
        <v>274</v>
      </c>
      <c r="G89" s="13">
        <v>311.27</v>
      </c>
      <c r="H89" s="13"/>
      <c r="I89" s="13">
        <v>451.76</v>
      </c>
      <c r="J89" s="15">
        <v>140619.34</v>
      </c>
    </row>
    <row r="90" ht="58" customHeight="1" spans="1:10">
      <c r="A90" s="9">
        <v>53</v>
      </c>
      <c r="B90" s="12" t="s">
        <v>1492</v>
      </c>
      <c r="C90" s="12" t="s">
        <v>1490</v>
      </c>
      <c r="D90" s="12" t="s">
        <v>1551</v>
      </c>
      <c r="E90" s="12"/>
      <c r="F90" s="10" t="s">
        <v>274</v>
      </c>
      <c r="G90" s="13">
        <v>311.27</v>
      </c>
      <c r="H90" s="13"/>
      <c r="I90" s="13">
        <v>474.46</v>
      </c>
      <c r="J90" s="15">
        <v>147685.16</v>
      </c>
    </row>
    <row r="91" ht="24" customHeight="1" spans="1:10">
      <c r="A91" s="9"/>
      <c r="B91" s="12"/>
      <c r="C91" s="12" t="s">
        <v>1496</v>
      </c>
      <c r="D91" s="12"/>
      <c r="E91" s="12"/>
      <c r="F91" s="12"/>
      <c r="G91" s="13"/>
      <c r="H91" s="13"/>
      <c r="I91" s="13"/>
      <c r="J91" s="14">
        <v>123986.27</v>
      </c>
    </row>
    <row r="92" ht="70" customHeight="1" spans="1:10">
      <c r="A92" s="9">
        <v>54</v>
      </c>
      <c r="B92" s="12" t="s">
        <v>1497</v>
      </c>
      <c r="C92" s="12" t="s">
        <v>1028</v>
      </c>
      <c r="D92" s="12" t="s">
        <v>1498</v>
      </c>
      <c r="E92" s="12"/>
      <c r="F92" s="10" t="s">
        <v>274</v>
      </c>
      <c r="G92" s="13">
        <v>321.95</v>
      </c>
      <c r="H92" s="13"/>
      <c r="I92" s="13">
        <v>24.24</v>
      </c>
      <c r="J92" s="15">
        <v>7804.07</v>
      </c>
    </row>
    <row r="93" ht="46" customHeight="1" spans="1:10">
      <c r="A93" s="9">
        <v>55</v>
      </c>
      <c r="B93" s="12" t="s">
        <v>1499</v>
      </c>
      <c r="C93" s="12" t="s">
        <v>1028</v>
      </c>
      <c r="D93" s="12" t="s">
        <v>1552</v>
      </c>
      <c r="E93" s="12"/>
      <c r="F93" s="10" t="s">
        <v>274</v>
      </c>
      <c r="G93" s="13">
        <v>50</v>
      </c>
      <c r="H93" s="13"/>
      <c r="I93" s="13">
        <v>47.63</v>
      </c>
      <c r="J93" s="15">
        <v>2381.5</v>
      </c>
    </row>
    <row r="94" ht="24.25" customHeight="1" spans="1:10">
      <c r="A94" s="16" t="s">
        <v>1347</v>
      </c>
      <c r="B94" s="17"/>
      <c r="C94" s="17"/>
      <c r="D94" s="17"/>
      <c r="E94" s="17"/>
      <c r="F94" s="17"/>
      <c r="G94" s="17"/>
      <c r="H94" s="17"/>
      <c r="I94" s="17"/>
      <c r="J94" s="18">
        <v>753405.41</v>
      </c>
    </row>
    <row r="95" ht="35.5" customHeight="1" spans="1:10">
      <c r="A95" s="2" t="s">
        <v>1318</v>
      </c>
      <c r="B95" s="2"/>
      <c r="C95" s="2"/>
      <c r="D95" s="2"/>
      <c r="E95" s="2"/>
      <c r="F95" s="2"/>
      <c r="G95" s="2"/>
      <c r="H95" s="3"/>
      <c r="I95" s="3"/>
      <c r="J95" s="3"/>
    </row>
    <row r="96" ht="34" customHeight="1" spans="1:10">
      <c r="A96" s="4" t="s">
        <v>1513</v>
      </c>
      <c r="B96" s="4"/>
      <c r="C96" s="4"/>
      <c r="D96" s="4"/>
      <c r="E96" s="4" t="s">
        <v>1201</v>
      </c>
      <c r="F96" s="4"/>
      <c r="G96" s="4"/>
      <c r="H96" s="5" t="s">
        <v>1494</v>
      </c>
      <c r="I96" s="5"/>
      <c r="J96" s="5"/>
    </row>
    <row r="97" ht="17" customHeight="1" spans="1:10">
      <c r="A97" s="6" t="s">
        <v>10</v>
      </c>
      <c r="B97" s="7" t="s">
        <v>1321</v>
      </c>
      <c r="C97" s="7" t="s">
        <v>88</v>
      </c>
      <c r="D97" s="7" t="s">
        <v>1322</v>
      </c>
      <c r="E97" s="7"/>
      <c r="F97" s="7" t="s">
        <v>1323</v>
      </c>
      <c r="G97" s="7" t="s">
        <v>1324</v>
      </c>
      <c r="H97" s="7"/>
      <c r="I97" s="7" t="s">
        <v>1325</v>
      </c>
      <c r="J97" s="8"/>
    </row>
    <row r="98" ht="17" customHeight="1" spans="1:10">
      <c r="A98" s="9"/>
      <c r="B98" s="10"/>
      <c r="C98" s="10"/>
      <c r="D98" s="10"/>
      <c r="E98" s="10"/>
      <c r="F98" s="10"/>
      <c r="G98" s="10"/>
      <c r="H98" s="10"/>
      <c r="I98" s="10" t="s">
        <v>1326</v>
      </c>
      <c r="J98" s="11" t="s">
        <v>1327</v>
      </c>
    </row>
    <row r="99" ht="34" customHeight="1" spans="1:10">
      <c r="A99" s="9"/>
      <c r="B99" s="12"/>
      <c r="C99" s="12"/>
      <c r="D99" s="12" t="s">
        <v>1529</v>
      </c>
      <c r="E99" s="12"/>
      <c r="F99" s="10"/>
      <c r="G99" s="13"/>
      <c r="H99" s="13"/>
      <c r="I99" s="13"/>
      <c r="J99" s="15"/>
    </row>
    <row r="100" ht="70" customHeight="1" spans="1:10">
      <c r="A100" s="9">
        <v>56</v>
      </c>
      <c r="B100" s="12" t="s">
        <v>1501</v>
      </c>
      <c r="C100" s="12" t="s">
        <v>1028</v>
      </c>
      <c r="D100" s="12" t="s">
        <v>1502</v>
      </c>
      <c r="E100" s="12"/>
      <c r="F100" s="10" t="s">
        <v>274</v>
      </c>
      <c r="G100" s="13">
        <v>1</v>
      </c>
      <c r="H100" s="13"/>
      <c r="I100" s="13">
        <v>2.61</v>
      </c>
      <c r="J100" s="15">
        <v>2.61</v>
      </c>
    </row>
    <row r="101" ht="70" customHeight="1" spans="1:10">
      <c r="A101" s="9">
        <v>57</v>
      </c>
      <c r="B101" s="12" t="s">
        <v>1503</v>
      </c>
      <c r="C101" s="12" t="s">
        <v>1028</v>
      </c>
      <c r="D101" s="12" t="s">
        <v>1504</v>
      </c>
      <c r="E101" s="12"/>
      <c r="F101" s="10" t="s">
        <v>274</v>
      </c>
      <c r="G101" s="13">
        <v>1</v>
      </c>
      <c r="H101" s="13"/>
      <c r="I101" s="13">
        <v>4.84</v>
      </c>
      <c r="J101" s="15">
        <v>4.84</v>
      </c>
    </row>
    <row r="102" ht="70" customHeight="1" spans="1:10">
      <c r="A102" s="9">
        <v>58</v>
      </c>
      <c r="B102" s="12" t="s">
        <v>1505</v>
      </c>
      <c r="C102" s="12" t="s">
        <v>1028</v>
      </c>
      <c r="D102" s="12" t="s">
        <v>1506</v>
      </c>
      <c r="E102" s="12"/>
      <c r="F102" s="10" t="s">
        <v>274</v>
      </c>
      <c r="G102" s="13">
        <v>183.1</v>
      </c>
      <c r="H102" s="13"/>
      <c r="I102" s="13">
        <v>47.16</v>
      </c>
      <c r="J102" s="15">
        <v>8635</v>
      </c>
    </row>
    <row r="103" ht="70" customHeight="1" spans="1:10">
      <c r="A103" s="9">
        <v>59</v>
      </c>
      <c r="B103" s="12" t="s">
        <v>1509</v>
      </c>
      <c r="C103" s="12" t="s">
        <v>1028</v>
      </c>
      <c r="D103" s="12" t="s">
        <v>1508</v>
      </c>
      <c r="E103" s="12"/>
      <c r="F103" s="10" t="s">
        <v>274</v>
      </c>
      <c r="G103" s="13">
        <v>857.29</v>
      </c>
      <c r="H103" s="13"/>
      <c r="I103" s="13">
        <v>122.65</v>
      </c>
      <c r="J103" s="15">
        <v>105146.62</v>
      </c>
    </row>
    <row r="104" ht="70" customHeight="1" spans="1:10">
      <c r="A104" s="9">
        <v>60</v>
      </c>
      <c r="B104" s="12" t="s">
        <v>1507</v>
      </c>
      <c r="C104" s="12" t="s">
        <v>1028</v>
      </c>
      <c r="D104" s="12" t="s">
        <v>1510</v>
      </c>
      <c r="E104" s="12"/>
      <c r="F104" s="10" t="s">
        <v>274</v>
      </c>
      <c r="G104" s="13">
        <v>1</v>
      </c>
      <c r="H104" s="13"/>
      <c r="I104" s="13">
        <v>8.37</v>
      </c>
      <c r="J104" s="15">
        <v>8.37</v>
      </c>
    </row>
    <row r="105" ht="82" customHeight="1" spans="1:10">
      <c r="A105" s="9">
        <v>61</v>
      </c>
      <c r="B105" s="12" t="s">
        <v>1511</v>
      </c>
      <c r="C105" s="12" t="s">
        <v>1028</v>
      </c>
      <c r="D105" s="12" t="s">
        <v>1512</v>
      </c>
      <c r="E105" s="12"/>
      <c r="F105" s="10" t="s">
        <v>274</v>
      </c>
      <c r="G105" s="13">
        <v>1</v>
      </c>
      <c r="H105" s="13"/>
      <c r="I105" s="13">
        <v>3.26</v>
      </c>
      <c r="J105" s="15">
        <v>3.26</v>
      </c>
    </row>
    <row r="106" ht="23.5" customHeight="1" spans="1:10">
      <c r="A106" s="9"/>
      <c r="B106" s="12"/>
      <c r="C106" s="12"/>
      <c r="D106" s="12"/>
      <c r="E106" s="12"/>
      <c r="F106" s="10"/>
      <c r="G106" s="13"/>
      <c r="H106" s="13"/>
      <c r="I106" s="13"/>
      <c r="J106" s="15"/>
    </row>
    <row r="107" ht="23.5" customHeight="1" spans="1:10">
      <c r="A107" s="9"/>
      <c r="B107" s="12"/>
      <c r="C107" s="12"/>
      <c r="D107" s="12"/>
      <c r="E107" s="12"/>
      <c r="F107" s="10"/>
      <c r="G107" s="13"/>
      <c r="H107" s="13"/>
      <c r="I107" s="13"/>
      <c r="J107" s="15"/>
    </row>
    <row r="108" ht="23.5" customHeight="1" spans="1:10">
      <c r="A108" s="9"/>
      <c r="B108" s="12"/>
      <c r="C108" s="12"/>
      <c r="D108" s="12"/>
      <c r="E108" s="12"/>
      <c r="F108" s="10"/>
      <c r="G108" s="13"/>
      <c r="H108" s="13"/>
      <c r="I108" s="13"/>
      <c r="J108" s="15"/>
    </row>
    <row r="109" ht="23.5" customHeight="1" spans="1:10">
      <c r="A109" s="9"/>
      <c r="B109" s="12"/>
      <c r="C109" s="12"/>
      <c r="D109" s="12"/>
      <c r="E109" s="12"/>
      <c r="F109" s="10"/>
      <c r="G109" s="13"/>
      <c r="H109" s="13"/>
      <c r="I109" s="13"/>
      <c r="J109" s="15"/>
    </row>
    <row r="110" ht="23.5" customHeight="1" spans="1:10">
      <c r="A110" s="9"/>
      <c r="B110" s="12"/>
      <c r="C110" s="12"/>
      <c r="D110" s="12"/>
      <c r="E110" s="12"/>
      <c r="F110" s="10"/>
      <c r="G110" s="13"/>
      <c r="H110" s="13"/>
      <c r="I110" s="13"/>
      <c r="J110" s="15"/>
    </row>
    <row r="111" ht="23.5" customHeight="1" spans="1:10">
      <c r="A111" s="9"/>
      <c r="B111" s="12"/>
      <c r="C111" s="12"/>
      <c r="D111" s="12"/>
      <c r="E111" s="12"/>
      <c r="F111" s="10"/>
      <c r="G111" s="13"/>
      <c r="H111" s="13"/>
      <c r="I111" s="13"/>
      <c r="J111" s="15"/>
    </row>
    <row r="112" ht="23.5" customHeight="1" spans="1:10">
      <c r="A112" s="9"/>
      <c r="B112" s="12"/>
      <c r="C112" s="12"/>
      <c r="D112" s="12"/>
      <c r="E112" s="12"/>
      <c r="F112" s="10"/>
      <c r="G112" s="13"/>
      <c r="H112" s="13"/>
      <c r="I112" s="13"/>
      <c r="J112" s="15"/>
    </row>
    <row r="113" ht="23.5" customHeight="1" spans="1:10">
      <c r="A113" s="9"/>
      <c r="B113" s="12"/>
      <c r="C113" s="12"/>
      <c r="D113" s="12"/>
      <c r="E113" s="12"/>
      <c r="F113" s="10"/>
      <c r="G113" s="13"/>
      <c r="H113" s="13"/>
      <c r="I113" s="13"/>
      <c r="J113" s="15"/>
    </row>
    <row r="114" ht="23.5" customHeight="1" spans="1:10">
      <c r="A114" s="9"/>
      <c r="B114" s="12"/>
      <c r="C114" s="12"/>
      <c r="D114" s="12"/>
      <c r="E114" s="12"/>
      <c r="F114" s="10"/>
      <c r="G114" s="13"/>
      <c r="H114" s="13"/>
      <c r="I114" s="13"/>
      <c r="J114" s="15"/>
    </row>
    <row r="115" ht="23.5" customHeight="1" spans="1:10">
      <c r="A115" s="9"/>
      <c r="B115" s="12"/>
      <c r="C115" s="12"/>
      <c r="D115" s="12"/>
      <c r="E115" s="12"/>
      <c r="F115" s="10"/>
      <c r="G115" s="13"/>
      <c r="H115" s="13"/>
      <c r="I115" s="13"/>
      <c r="J115" s="15"/>
    </row>
    <row r="116" ht="23.5" customHeight="1" spans="1:10">
      <c r="A116" s="9"/>
      <c r="B116" s="12"/>
      <c r="C116" s="12"/>
      <c r="D116" s="12"/>
      <c r="E116" s="12"/>
      <c r="F116" s="10"/>
      <c r="G116" s="13"/>
      <c r="H116" s="13"/>
      <c r="I116" s="13"/>
      <c r="J116" s="15"/>
    </row>
    <row r="117" ht="23.5" customHeight="1" spans="1:10">
      <c r="A117" s="9"/>
      <c r="B117" s="12"/>
      <c r="C117" s="12"/>
      <c r="D117" s="12"/>
      <c r="E117" s="12"/>
      <c r="F117" s="10"/>
      <c r="G117" s="13"/>
      <c r="H117" s="13"/>
      <c r="I117" s="13"/>
      <c r="J117" s="15"/>
    </row>
    <row r="118" ht="23.5" customHeight="1" spans="1:10">
      <c r="A118" s="9"/>
      <c r="B118" s="12"/>
      <c r="C118" s="12"/>
      <c r="D118" s="12"/>
      <c r="E118" s="12"/>
      <c r="F118" s="10"/>
      <c r="G118" s="13"/>
      <c r="H118" s="13"/>
      <c r="I118" s="13"/>
      <c r="J118" s="15"/>
    </row>
    <row r="119" ht="23.5" customHeight="1" spans="1:10">
      <c r="A119" s="9"/>
      <c r="B119" s="12"/>
      <c r="C119" s="12"/>
      <c r="D119" s="12"/>
      <c r="E119" s="12"/>
      <c r="F119" s="10"/>
      <c r="G119" s="13"/>
      <c r="H119" s="13"/>
      <c r="I119" s="13"/>
      <c r="J119" s="15"/>
    </row>
    <row r="120" ht="23.5" customHeight="1" spans="1:10">
      <c r="A120" s="9"/>
      <c r="B120" s="12"/>
      <c r="C120" s="12"/>
      <c r="D120" s="12"/>
      <c r="E120" s="12"/>
      <c r="F120" s="10"/>
      <c r="G120" s="13"/>
      <c r="H120" s="13"/>
      <c r="I120" s="13"/>
      <c r="J120" s="15"/>
    </row>
    <row r="121" ht="23.5" customHeight="1" spans="1:10">
      <c r="A121" s="9"/>
      <c r="B121" s="12"/>
      <c r="C121" s="12"/>
      <c r="D121" s="12"/>
      <c r="E121" s="12"/>
      <c r="F121" s="10"/>
      <c r="G121" s="13"/>
      <c r="H121" s="13"/>
      <c r="I121" s="13"/>
      <c r="J121" s="15"/>
    </row>
    <row r="122" ht="23.5" customHeight="1" spans="1:10">
      <c r="A122" s="19" t="s">
        <v>1347</v>
      </c>
      <c r="B122" s="20"/>
      <c r="C122" s="20"/>
      <c r="D122" s="20"/>
      <c r="E122" s="20"/>
      <c r="F122" s="20"/>
      <c r="G122" s="20"/>
      <c r="H122" s="20"/>
      <c r="I122" s="20"/>
      <c r="J122" s="14">
        <v>113800.7</v>
      </c>
    </row>
    <row r="123" ht="24.25" customHeight="1" spans="1:10">
      <c r="A123" s="16" t="s">
        <v>1348</v>
      </c>
      <c r="B123" s="17"/>
      <c r="C123" s="17"/>
      <c r="D123" s="17"/>
      <c r="E123" s="17"/>
      <c r="F123" s="17"/>
      <c r="G123" s="17"/>
      <c r="H123" s="17"/>
      <c r="I123" s="17"/>
      <c r="J123" s="18">
        <v>8168438.34</v>
      </c>
    </row>
  </sheetData>
  <mergeCells count="259">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A17:I17"/>
    <mergeCell ref="A18:J18"/>
    <mergeCell ref="A19:D19"/>
    <mergeCell ref="E19:G19"/>
    <mergeCell ref="H19:J19"/>
    <mergeCell ref="I20:J20"/>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A29:I29"/>
    <mergeCell ref="A30:J30"/>
    <mergeCell ref="A31:D31"/>
    <mergeCell ref="E31:G31"/>
    <mergeCell ref="H31:J31"/>
    <mergeCell ref="I32:J32"/>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D43:E43"/>
    <mergeCell ref="G43:H43"/>
    <mergeCell ref="A44:I44"/>
    <mergeCell ref="A45:J45"/>
    <mergeCell ref="A46:D46"/>
    <mergeCell ref="E46:G46"/>
    <mergeCell ref="H46:J46"/>
    <mergeCell ref="I47:J47"/>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D56:E56"/>
    <mergeCell ref="G56:H56"/>
    <mergeCell ref="D57:E57"/>
    <mergeCell ref="G57:H57"/>
    <mergeCell ref="D58:E58"/>
    <mergeCell ref="G58:H58"/>
    <mergeCell ref="D59:E59"/>
    <mergeCell ref="G59:H59"/>
    <mergeCell ref="A60:I60"/>
    <mergeCell ref="A61:J61"/>
    <mergeCell ref="A62:D62"/>
    <mergeCell ref="E62:G62"/>
    <mergeCell ref="H62:J62"/>
    <mergeCell ref="I63:J63"/>
    <mergeCell ref="D65:E65"/>
    <mergeCell ref="G65:H65"/>
    <mergeCell ref="D66:E66"/>
    <mergeCell ref="G66:H66"/>
    <mergeCell ref="D67:E67"/>
    <mergeCell ref="G67:H67"/>
    <mergeCell ref="D68:E68"/>
    <mergeCell ref="G68:H68"/>
    <mergeCell ref="D69:E69"/>
    <mergeCell ref="G69:H69"/>
    <mergeCell ref="D70:E70"/>
    <mergeCell ref="G70:H70"/>
    <mergeCell ref="D71:E71"/>
    <mergeCell ref="G71:H71"/>
    <mergeCell ref="D72:E72"/>
    <mergeCell ref="G72:H72"/>
    <mergeCell ref="D73:E73"/>
    <mergeCell ref="G73:H73"/>
    <mergeCell ref="D74:E74"/>
    <mergeCell ref="G74:H74"/>
    <mergeCell ref="D75:E75"/>
    <mergeCell ref="G75:H75"/>
    <mergeCell ref="A76:I76"/>
    <mergeCell ref="A77:J77"/>
    <mergeCell ref="A78:D78"/>
    <mergeCell ref="E78:G78"/>
    <mergeCell ref="H78:J78"/>
    <mergeCell ref="I79:J79"/>
    <mergeCell ref="D81:E81"/>
    <mergeCell ref="G81:H81"/>
    <mergeCell ref="D82:E82"/>
    <mergeCell ref="G82:H82"/>
    <mergeCell ref="D83:E83"/>
    <mergeCell ref="G83:H83"/>
    <mergeCell ref="D84:E84"/>
    <mergeCell ref="G84:H84"/>
    <mergeCell ref="D85:E85"/>
    <mergeCell ref="G85:H85"/>
    <mergeCell ref="D86:E86"/>
    <mergeCell ref="G86:H86"/>
    <mergeCell ref="D87:E87"/>
    <mergeCell ref="G87:H87"/>
    <mergeCell ref="D88:E88"/>
    <mergeCell ref="G88:H88"/>
    <mergeCell ref="D89:E89"/>
    <mergeCell ref="G89:H89"/>
    <mergeCell ref="D90:E90"/>
    <mergeCell ref="G90:H90"/>
    <mergeCell ref="D91:E91"/>
    <mergeCell ref="G91:H91"/>
    <mergeCell ref="D92:E92"/>
    <mergeCell ref="G92:H92"/>
    <mergeCell ref="D93:E93"/>
    <mergeCell ref="G93:H93"/>
    <mergeCell ref="A94:I94"/>
    <mergeCell ref="A95:J95"/>
    <mergeCell ref="A96:D96"/>
    <mergeCell ref="E96:G96"/>
    <mergeCell ref="H96:J96"/>
    <mergeCell ref="I97:J97"/>
    <mergeCell ref="D99:E99"/>
    <mergeCell ref="G99:H99"/>
    <mergeCell ref="D100:E100"/>
    <mergeCell ref="G100:H100"/>
    <mergeCell ref="D101:E101"/>
    <mergeCell ref="G101:H101"/>
    <mergeCell ref="D102:E102"/>
    <mergeCell ref="G102:H102"/>
    <mergeCell ref="D103:E103"/>
    <mergeCell ref="G103:H103"/>
    <mergeCell ref="D104:E104"/>
    <mergeCell ref="G104:H104"/>
    <mergeCell ref="D105:E105"/>
    <mergeCell ref="G105:H105"/>
    <mergeCell ref="D106:E106"/>
    <mergeCell ref="G106:H106"/>
    <mergeCell ref="D107:E107"/>
    <mergeCell ref="G107:H107"/>
    <mergeCell ref="D108:E108"/>
    <mergeCell ref="G108:H108"/>
    <mergeCell ref="D109:E109"/>
    <mergeCell ref="G109:H109"/>
    <mergeCell ref="D110:E110"/>
    <mergeCell ref="G110:H110"/>
    <mergeCell ref="D111:E111"/>
    <mergeCell ref="G111:H111"/>
    <mergeCell ref="D112:E112"/>
    <mergeCell ref="G112:H112"/>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D121:E121"/>
    <mergeCell ref="G121:H121"/>
    <mergeCell ref="A122:I122"/>
    <mergeCell ref="A123:I123"/>
    <mergeCell ref="A3:A4"/>
    <mergeCell ref="A20:A21"/>
    <mergeCell ref="A32:A33"/>
    <mergeCell ref="A47:A48"/>
    <mergeCell ref="A63:A64"/>
    <mergeCell ref="A79:A80"/>
    <mergeCell ref="A97:A98"/>
    <mergeCell ref="B3:B4"/>
    <mergeCell ref="B20:B21"/>
    <mergeCell ref="B32:B33"/>
    <mergeCell ref="B47:B48"/>
    <mergeCell ref="B63:B64"/>
    <mergeCell ref="B79:B80"/>
    <mergeCell ref="B97:B98"/>
    <mergeCell ref="C3:C4"/>
    <mergeCell ref="C20:C21"/>
    <mergeCell ref="C32:C33"/>
    <mergeCell ref="C47:C48"/>
    <mergeCell ref="C63:C64"/>
    <mergeCell ref="C79:C80"/>
    <mergeCell ref="C97:C98"/>
    <mergeCell ref="F3:F4"/>
    <mergeCell ref="F20:F21"/>
    <mergeCell ref="F32:F33"/>
    <mergeCell ref="F47:F48"/>
    <mergeCell ref="F63:F64"/>
    <mergeCell ref="F79:F80"/>
    <mergeCell ref="F97:F98"/>
    <mergeCell ref="D3:E4"/>
    <mergeCell ref="G3:H4"/>
    <mergeCell ref="D20:E21"/>
    <mergeCell ref="G20:H21"/>
    <mergeCell ref="D32:E33"/>
    <mergeCell ref="G32:H33"/>
    <mergeCell ref="D47:E48"/>
    <mergeCell ref="G47:H48"/>
    <mergeCell ref="D63:E64"/>
    <mergeCell ref="G63:H64"/>
    <mergeCell ref="D79:E80"/>
    <mergeCell ref="G79:H80"/>
    <mergeCell ref="D97:E98"/>
    <mergeCell ref="G97:H98"/>
  </mergeCells>
  <printOptions horizontalCentered="1"/>
  <pageMargins left="0.116416666666667" right="0.116416666666667" top="0.59375" bottom="0" header="0.59375" footer="0"/>
  <pageSetup paperSize="9" orientation="portrait"/>
  <headerFooter/>
  <rowBreaks count="6" manualBreakCount="6">
    <brk id="17" max="16383" man="1"/>
    <brk id="29" max="16383" man="1"/>
    <brk id="44" max="16383" man="1"/>
    <brk id="60" max="16383" man="1"/>
    <brk id="76" max="16383" man="1"/>
    <brk id="94" max="16383" man="1"/>
  </rowBreak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67"/>
  <sheetViews>
    <sheetView showGridLines="0" topLeftCell="A49" workbookViewId="0">
      <selection activeCell="R62" sqref="R62"/>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1553</v>
      </c>
      <c r="B2" s="4"/>
      <c r="C2" s="4"/>
      <c r="D2" s="4"/>
      <c r="E2" s="4" t="s">
        <v>1201</v>
      </c>
      <c r="F2" s="4"/>
      <c r="G2" s="4"/>
      <c r="H2" s="5" t="s">
        <v>1554</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1351</v>
      </c>
      <c r="D5" s="12"/>
      <c r="E5" s="12"/>
      <c r="F5" s="12"/>
      <c r="G5" s="13"/>
      <c r="H5" s="13"/>
      <c r="I5" s="13"/>
      <c r="J5" s="14">
        <v>3040.12</v>
      </c>
    </row>
    <row r="6" ht="70" customHeight="1" spans="1:10">
      <c r="A6" s="9">
        <v>1</v>
      </c>
      <c r="B6" s="12" t="s">
        <v>1341</v>
      </c>
      <c r="C6" s="12" t="s">
        <v>1342</v>
      </c>
      <c r="D6" s="12" t="s">
        <v>1352</v>
      </c>
      <c r="E6" s="12"/>
      <c r="F6" s="10" t="s">
        <v>274</v>
      </c>
      <c r="G6" s="13">
        <v>214</v>
      </c>
      <c r="H6" s="13"/>
      <c r="I6" s="13">
        <v>8.65</v>
      </c>
      <c r="J6" s="15">
        <v>1851.1</v>
      </c>
    </row>
    <row r="7" ht="70" customHeight="1" spans="1:10">
      <c r="A7" s="9">
        <v>2</v>
      </c>
      <c r="B7" s="12" t="s">
        <v>1343</v>
      </c>
      <c r="C7" s="12" t="s">
        <v>1344</v>
      </c>
      <c r="D7" s="12" t="s">
        <v>1555</v>
      </c>
      <c r="E7" s="12"/>
      <c r="F7" s="10" t="s">
        <v>274</v>
      </c>
      <c r="G7" s="13">
        <v>57</v>
      </c>
      <c r="H7" s="13"/>
      <c r="I7" s="13">
        <v>20.86</v>
      </c>
      <c r="J7" s="15">
        <v>1189.02</v>
      </c>
    </row>
    <row r="8" ht="24" customHeight="1" spans="1:10">
      <c r="A8" s="9"/>
      <c r="B8" s="12"/>
      <c r="C8" s="12" t="s">
        <v>1354</v>
      </c>
      <c r="D8" s="12"/>
      <c r="E8" s="12"/>
      <c r="F8" s="12"/>
      <c r="G8" s="13"/>
      <c r="H8" s="13"/>
      <c r="I8" s="13"/>
      <c r="J8" s="14">
        <v>3593.74</v>
      </c>
    </row>
    <row r="9" ht="106" customHeight="1" spans="1:10">
      <c r="A9" s="9">
        <v>3</v>
      </c>
      <c r="B9" s="12" t="s">
        <v>1355</v>
      </c>
      <c r="C9" s="12" t="s">
        <v>1356</v>
      </c>
      <c r="D9" s="12" t="s">
        <v>1357</v>
      </c>
      <c r="E9" s="12"/>
      <c r="F9" s="10" t="s">
        <v>102</v>
      </c>
      <c r="G9" s="13">
        <v>10.37</v>
      </c>
      <c r="H9" s="13"/>
      <c r="I9" s="13">
        <v>159.75</v>
      </c>
      <c r="J9" s="15">
        <v>1656.61</v>
      </c>
    </row>
    <row r="10" ht="70" customHeight="1" spans="1:10">
      <c r="A10" s="9">
        <v>4</v>
      </c>
      <c r="B10" s="12" t="s">
        <v>1358</v>
      </c>
      <c r="C10" s="12" t="s">
        <v>323</v>
      </c>
      <c r="D10" s="12" t="s">
        <v>1359</v>
      </c>
      <c r="E10" s="12"/>
      <c r="F10" s="10" t="s">
        <v>316</v>
      </c>
      <c r="G10" s="13">
        <v>11.94</v>
      </c>
      <c r="H10" s="13"/>
      <c r="I10" s="13">
        <v>6.29</v>
      </c>
      <c r="J10" s="15">
        <v>75.1</v>
      </c>
    </row>
    <row r="11" ht="58" customHeight="1" spans="1:10">
      <c r="A11" s="9">
        <v>5</v>
      </c>
      <c r="B11" s="12" t="s">
        <v>1365</v>
      </c>
      <c r="C11" s="12" t="s">
        <v>331</v>
      </c>
      <c r="D11" s="12" t="s">
        <v>1366</v>
      </c>
      <c r="E11" s="12"/>
      <c r="F11" s="10" t="s">
        <v>102</v>
      </c>
      <c r="G11" s="13">
        <v>10.5</v>
      </c>
      <c r="H11" s="13"/>
      <c r="I11" s="13">
        <v>11.11</v>
      </c>
      <c r="J11" s="15">
        <v>116.66</v>
      </c>
    </row>
    <row r="12" ht="118" customHeight="1" spans="1:10">
      <c r="A12" s="9">
        <v>6</v>
      </c>
      <c r="B12" s="12" t="s">
        <v>1367</v>
      </c>
      <c r="C12" s="12" t="s">
        <v>348</v>
      </c>
      <c r="D12" s="12" t="s">
        <v>1368</v>
      </c>
      <c r="E12" s="12"/>
      <c r="F12" s="10" t="s">
        <v>316</v>
      </c>
      <c r="G12" s="13">
        <v>10.88</v>
      </c>
      <c r="H12" s="13"/>
      <c r="I12" s="13">
        <v>160.42</v>
      </c>
      <c r="J12" s="15">
        <v>1745.37</v>
      </c>
    </row>
    <row r="13" ht="23.5" customHeight="1" spans="1:10">
      <c r="A13" s="9"/>
      <c r="B13" s="12"/>
      <c r="C13" s="12" t="s">
        <v>1369</v>
      </c>
      <c r="D13" s="12"/>
      <c r="E13" s="12"/>
      <c r="F13" s="12"/>
      <c r="G13" s="13"/>
      <c r="H13" s="13"/>
      <c r="I13" s="13"/>
      <c r="J13" s="14">
        <v>387804.44</v>
      </c>
    </row>
    <row r="14" ht="154" customHeight="1" spans="1:10">
      <c r="A14" s="9">
        <v>7</v>
      </c>
      <c r="B14" s="12" t="s">
        <v>1516</v>
      </c>
      <c r="C14" s="12" t="s">
        <v>1371</v>
      </c>
      <c r="D14" s="12" t="s">
        <v>1385</v>
      </c>
      <c r="E14" s="12"/>
      <c r="F14" s="10" t="s">
        <v>274</v>
      </c>
      <c r="G14" s="13">
        <v>73.32</v>
      </c>
      <c r="H14" s="13"/>
      <c r="I14" s="13">
        <v>429.39</v>
      </c>
      <c r="J14" s="15">
        <v>31482.87</v>
      </c>
    </row>
    <row r="15" ht="82" customHeight="1" spans="1:10">
      <c r="A15" s="9">
        <v>8</v>
      </c>
      <c r="B15" s="12" t="s">
        <v>1375</v>
      </c>
      <c r="C15" s="12" t="s">
        <v>1064</v>
      </c>
      <c r="D15" s="12" t="s">
        <v>1556</v>
      </c>
      <c r="E15" s="12"/>
      <c r="F15" s="10" t="s">
        <v>274</v>
      </c>
      <c r="G15" s="13">
        <v>15.34</v>
      </c>
      <c r="H15" s="13"/>
      <c r="I15" s="13">
        <v>376.92</v>
      </c>
      <c r="J15" s="15">
        <v>5781.95</v>
      </c>
    </row>
    <row r="16" ht="82" customHeight="1" spans="1:10">
      <c r="A16" s="9">
        <v>9</v>
      </c>
      <c r="B16" s="12" t="s">
        <v>1378</v>
      </c>
      <c r="C16" s="12" t="s">
        <v>1379</v>
      </c>
      <c r="D16" s="12" t="s">
        <v>1557</v>
      </c>
      <c r="E16" s="12"/>
      <c r="F16" s="10" t="s">
        <v>274</v>
      </c>
      <c r="G16" s="13">
        <v>11.34</v>
      </c>
      <c r="H16" s="13"/>
      <c r="I16" s="13">
        <v>430.59</v>
      </c>
      <c r="J16" s="15">
        <v>4882.89</v>
      </c>
    </row>
    <row r="17" ht="24.25" customHeight="1" spans="1:10">
      <c r="A17" s="16" t="s">
        <v>1347</v>
      </c>
      <c r="B17" s="17"/>
      <c r="C17" s="17"/>
      <c r="D17" s="17"/>
      <c r="E17" s="17"/>
      <c r="F17" s="17"/>
      <c r="G17" s="17"/>
      <c r="H17" s="17"/>
      <c r="I17" s="17"/>
      <c r="J17" s="18">
        <v>48781.57</v>
      </c>
    </row>
    <row r="18" ht="35.5" customHeight="1" spans="1:10">
      <c r="A18" s="2" t="s">
        <v>1318</v>
      </c>
      <c r="B18" s="2"/>
      <c r="C18" s="2"/>
      <c r="D18" s="2"/>
      <c r="E18" s="2"/>
      <c r="F18" s="2"/>
      <c r="G18" s="2"/>
      <c r="H18" s="3"/>
      <c r="I18" s="3"/>
      <c r="J18" s="3"/>
    </row>
    <row r="19" ht="34" customHeight="1" spans="1:10">
      <c r="A19" s="4" t="s">
        <v>1553</v>
      </c>
      <c r="B19" s="4"/>
      <c r="C19" s="4"/>
      <c r="D19" s="4"/>
      <c r="E19" s="4" t="s">
        <v>1201</v>
      </c>
      <c r="F19" s="4"/>
      <c r="G19" s="4"/>
      <c r="H19" s="5" t="s">
        <v>1558</v>
      </c>
      <c r="I19" s="5"/>
      <c r="J19" s="5"/>
    </row>
    <row r="20" ht="17" customHeight="1" spans="1:10">
      <c r="A20" s="6" t="s">
        <v>10</v>
      </c>
      <c r="B20" s="7" t="s">
        <v>1321</v>
      </c>
      <c r="C20" s="7" t="s">
        <v>88</v>
      </c>
      <c r="D20" s="7" t="s">
        <v>1322</v>
      </c>
      <c r="E20" s="7"/>
      <c r="F20" s="7" t="s">
        <v>1323</v>
      </c>
      <c r="G20" s="7" t="s">
        <v>1324</v>
      </c>
      <c r="H20" s="7"/>
      <c r="I20" s="7" t="s">
        <v>1325</v>
      </c>
      <c r="J20" s="8"/>
    </row>
    <row r="21" ht="17" customHeight="1" spans="1:10">
      <c r="A21" s="9"/>
      <c r="B21" s="10"/>
      <c r="C21" s="10"/>
      <c r="D21" s="10"/>
      <c r="E21" s="10"/>
      <c r="F21" s="10"/>
      <c r="G21" s="10"/>
      <c r="H21" s="10"/>
      <c r="I21" s="10" t="s">
        <v>1326</v>
      </c>
      <c r="J21" s="11" t="s">
        <v>1327</v>
      </c>
    </row>
    <row r="22" ht="70" customHeight="1" spans="1:10">
      <c r="A22" s="9"/>
      <c r="B22" s="12"/>
      <c r="C22" s="12"/>
      <c r="D22" s="12" t="s">
        <v>1559</v>
      </c>
      <c r="E22" s="12"/>
      <c r="F22" s="10"/>
      <c r="G22" s="13"/>
      <c r="H22" s="13"/>
      <c r="I22" s="13"/>
      <c r="J22" s="15"/>
    </row>
    <row r="23" ht="142" customHeight="1" spans="1:10">
      <c r="A23" s="9">
        <v>10</v>
      </c>
      <c r="B23" s="12" t="s">
        <v>1383</v>
      </c>
      <c r="C23" s="12" t="s">
        <v>1560</v>
      </c>
      <c r="D23" s="12" t="s">
        <v>1380</v>
      </c>
      <c r="E23" s="12"/>
      <c r="F23" s="10" t="s">
        <v>274</v>
      </c>
      <c r="G23" s="13">
        <v>11.27</v>
      </c>
      <c r="H23" s="13"/>
      <c r="I23" s="13">
        <v>467.25</v>
      </c>
      <c r="J23" s="15">
        <v>5265.91</v>
      </c>
    </row>
    <row r="24" ht="142" customHeight="1" spans="1:10">
      <c r="A24" s="9">
        <v>11</v>
      </c>
      <c r="B24" s="12" t="s">
        <v>1381</v>
      </c>
      <c r="C24" s="12" t="s">
        <v>1382</v>
      </c>
      <c r="D24" s="12" t="s">
        <v>1380</v>
      </c>
      <c r="E24" s="12"/>
      <c r="F24" s="10" t="s">
        <v>274</v>
      </c>
      <c r="G24" s="13">
        <v>12.33</v>
      </c>
      <c r="H24" s="13"/>
      <c r="I24" s="13">
        <v>426.35</v>
      </c>
      <c r="J24" s="15">
        <v>5256.9</v>
      </c>
    </row>
    <row r="25" ht="142" customHeight="1" spans="1:10">
      <c r="A25" s="9">
        <v>12</v>
      </c>
      <c r="B25" s="12" t="s">
        <v>1517</v>
      </c>
      <c r="C25" s="12" t="s">
        <v>1390</v>
      </c>
      <c r="D25" s="12" t="s">
        <v>1388</v>
      </c>
      <c r="E25" s="12"/>
      <c r="F25" s="10" t="s">
        <v>316</v>
      </c>
      <c r="G25" s="13">
        <v>20</v>
      </c>
      <c r="H25" s="13"/>
      <c r="I25" s="13">
        <v>192.37</v>
      </c>
      <c r="J25" s="15">
        <v>3847.4</v>
      </c>
    </row>
    <row r="26" ht="142" customHeight="1" spans="1:10">
      <c r="A26" s="9">
        <v>13</v>
      </c>
      <c r="B26" s="12" t="s">
        <v>1386</v>
      </c>
      <c r="C26" s="12" t="s">
        <v>1387</v>
      </c>
      <c r="D26" s="12" t="s">
        <v>1388</v>
      </c>
      <c r="E26" s="12"/>
      <c r="F26" s="10" t="s">
        <v>316</v>
      </c>
      <c r="G26" s="13">
        <v>10</v>
      </c>
      <c r="H26" s="13"/>
      <c r="I26" s="13">
        <v>231.23</v>
      </c>
      <c r="J26" s="15">
        <v>2312.3</v>
      </c>
    </row>
    <row r="27" ht="142" customHeight="1" spans="1:10">
      <c r="A27" s="9">
        <v>14</v>
      </c>
      <c r="B27" s="12" t="s">
        <v>1392</v>
      </c>
      <c r="C27" s="12" t="s">
        <v>1393</v>
      </c>
      <c r="D27" s="12" t="s">
        <v>1388</v>
      </c>
      <c r="E27" s="12"/>
      <c r="F27" s="10" t="s">
        <v>316</v>
      </c>
      <c r="G27" s="13">
        <v>6</v>
      </c>
      <c r="H27" s="13"/>
      <c r="I27" s="13">
        <v>47.55</v>
      </c>
      <c r="J27" s="15">
        <v>285.3</v>
      </c>
    </row>
    <row r="28" ht="89" customHeight="1" spans="1:10">
      <c r="A28" s="9">
        <v>15</v>
      </c>
      <c r="B28" s="12" t="s">
        <v>1394</v>
      </c>
      <c r="C28" s="12" t="s">
        <v>1395</v>
      </c>
      <c r="D28" s="12" t="s">
        <v>1396</v>
      </c>
      <c r="E28" s="12"/>
      <c r="F28" s="10" t="s">
        <v>274</v>
      </c>
      <c r="G28" s="13">
        <v>1.56</v>
      </c>
      <c r="H28" s="13"/>
      <c r="I28" s="13">
        <v>506.02</v>
      </c>
      <c r="J28" s="15">
        <v>789.39</v>
      </c>
    </row>
    <row r="29" ht="24.25" customHeight="1" spans="1:10">
      <c r="A29" s="16" t="s">
        <v>1347</v>
      </c>
      <c r="B29" s="17"/>
      <c r="C29" s="17"/>
      <c r="D29" s="17"/>
      <c r="E29" s="17"/>
      <c r="F29" s="17"/>
      <c r="G29" s="17"/>
      <c r="H29" s="17"/>
      <c r="I29" s="17"/>
      <c r="J29" s="18">
        <v>17757.2</v>
      </c>
    </row>
    <row r="30" ht="35.5" customHeight="1" spans="1:10">
      <c r="A30" s="2" t="s">
        <v>1318</v>
      </c>
      <c r="B30" s="2"/>
      <c r="C30" s="2"/>
      <c r="D30" s="2"/>
      <c r="E30" s="2"/>
      <c r="F30" s="2"/>
      <c r="G30" s="2"/>
      <c r="H30" s="3"/>
      <c r="I30" s="3"/>
      <c r="J30" s="3"/>
    </row>
    <row r="31" ht="34" customHeight="1" spans="1:10">
      <c r="A31" s="4" t="s">
        <v>1553</v>
      </c>
      <c r="B31" s="4"/>
      <c r="C31" s="4"/>
      <c r="D31" s="4"/>
      <c r="E31" s="4" t="s">
        <v>1201</v>
      </c>
      <c r="F31" s="4"/>
      <c r="G31" s="4"/>
      <c r="H31" s="5" t="s">
        <v>1561</v>
      </c>
      <c r="I31" s="5"/>
      <c r="J31" s="5"/>
    </row>
    <row r="32" ht="17" customHeight="1" spans="1:10">
      <c r="A32" s="6" t="s">
        <v>10</v>
      </c>
      <c r="B32" s="7" t="s">
        <v>1321</v>
      </c>
      <c r="C32" s="7" t="s">
        <v>88</v>
      </c>
      <c r="D32" s="7" t="s">
        <v>1322</v>
      </c>
      <c r="E32" s="7"/>
      <c r="F32" s="7" t="s">
        <v>1323</v>
      </c>
      <c r="G32" s="7" t="s">
        <v>1324</v>
      </c>
      <c r="H32" s="7"/>
      <c r="I32" s="7" t="s">
        <v>1325</v>
      </c>
      <c r="J32" s="8"/>
    </row>
    <row r="33" ht="17" customHeight="1" spans="1:10">
      <c r="A33" s="9"/>
      <c r="B33" s="10"/>
      <c r="C33" s="10"/>
      <c r="D33" s="10"/>
      <c r="E33" s="10"/>
      <c r="F33" s="10"/>
      <c r="G33" s="10"/>
      <c r="H33" s="10"/>
      <c r="I33" s="10" t="s">
        <v>1326</v>
      </c>
      <c r="J33" s="11" t="s">
        <v>1327</v>
      </c>
    </row>
    <row r="34" ht="106" customHeight="1" spans="1:10">
      <c r="A34" s="9">
        <v>16</v>
      </c>
      <c r="B34" s="12" t="s">
        <v>1397</v>
      </c>
      <c r="C34" s="12" t="s">
        <v>1398</v>
      </c>
      <c r="D34" s="12" t="s">
        <v>1399</v>
      </c>
      <c r="E34" s="12"/>
      <c r="F34" s="10" t="s">
        <v>341</v>
      </c>
      <c r="G34" s="13">
        <v>0.125</v>
      </c>
      <c r="H34" s="13"/>
      <c r="I34" s="13">
        <v>3529.77</v>
      </c>
      <c r="J34" s="15">
        <v>441.22</v>
      </c>
    </row>
    <row r="35" ht="82" customHeight="1" spans="1:10">
      <c r="A35" s="9">
        <v>17</v>
      </c>
      <c r="B35" s="12" t="s">
        <v>1400</v>
      </c>
      <c r="C35" s="12" t="s">
        <v>1401</v>
      </c>
      <c r="D35" s="12" t="s">
        <v>1402</v>
      </c>
      <c r="E35" s="12"/>
      <c r="F35" s="10" t="s">
        <v>143</v>
      </c>
      <c r="G35" s="13">
        <v>3</v>
      </c>
      <c r="H35" s="13"/>
      <c r="I35" s="13">
        <v>179.72</v>
      </c>
      <c r="J35" s="15">
        <v>539.16</v>
      </c>
    </row>
    <row r="36" ht="106" customHeight="1" spans="1:10">
      <c r="A36" s="9">
        <v>18</v>
      </c>
      <c r="B36" s="12" t="s">
        <v>1525</v>
      </c>
      <c r="C36" s="12" t="s">
        <v>1404</v>
      </c>
      <c r="D36" s="12" t="s">
        <v>1405</v>
      </c>
      <c r="E36" s="12"/>
      <c r="F36" s="10" t="s">
        <v>274</v>
      </c>
      <c r="G36" s="13">
        <v>102.05</v>
      </c>
      <c r="H36" s="13"/>
      <c r="I36" s="13">
        <v>855.33</v>
      </c>
      <c r="J36" s="15">
        <v>87286.43</v>
      </c>
    </row>
    <row r="37" ht="106" customHeight="1" spans="1:10">
      <c r="A37" s="9">
        <v>19</v>
      </c>
      <c r="B37" s="12" t="s">
        <v>1526</v>
      </c>
      <c r="C37" s="12" t="s">
        <v>1404</v>
      </c>
      <c r="D37" s="12" t="s">
        <v>1407</v>
      </c>
      <c r="E37" s="12"/>
      <c r="F37" s="10" t="s">
        <v>274</v>
      </c>
      <c r="G37" s="13">
        <v>45.22</v>
      </c>
      <c r="H37" s="13"/>
      <c r="I37" s="13">
        <v>782.22</v>
      </c>
      <c r="J37" s="15">
        <v>35371.99</v>
      </c>
    </row>
    <row r="38" ht="106" customHeight="1" spans="1:10">
      <c r="A38" s="9">
        <v>20</v>
      </c>
      <c r="B38" s="12" t="s">
        <v>1527</v>
      </c>
      <c r="C38" s="12" t="s">
        <v>1404</v>
      </c>
      <c r="D38" s="12" t="s">
        <v>1562</v>
      </c>
      <c r="E38" s="12"/>
      <c r="F38" s="10" t="s">
        <v>274</v>
      </c>
      <c r="G38" s="13">
        <v>61.54</v>
      </c>
      <c r="H38" s="13"/>
      <c r="I38" s="13">
        <v>782.05</v>
      </c>
      <c r="J38" s="15">
        <v>48127.36</v>
      </c>
    </row>
    <row r="39" ht="70" customHeight="1" spans="1:10">
      <c r="A39" s="9">
        <v>21</v>
      </c>
      <c r="B39" s="12" t="s">
        <v>1530</v>
      </c>
      <c r="C39" s="12" t="s">
        <v>372</v>
      </c>
      <c r="D39" s="12" t="s">
        <v>1421</v>
      </c>
      <c r="E39" s="12"/>
      <c r="F39" s="10" t="s">
        <v>274</v>
      </c>
      <c r="G39" s="13">
        <v>10.37</v>
      </c>
      <c r="H39" s="13"/>
      <c r="I39" s="13">
        <v>2850.59</v>
      </c>
      <c r="J39" s="15">
        <v>29560.62</v>
      </c>
    </row>
    <row r="40" ht="58" customHeight="1" spans="1:10">
      <c r="A40" s="9">
        <v>22</v>
      </c>
      <c r="B40" s="12" t="s">
        <v>1429</v>
      </c>
      <c r="C40" s="12" t="s">
        <v>1426</v>
      </c>
      <c r="D40" s="12" t="s">
        <v>1563</v>
      </c>
      <c r="E40" s="12"/>
      <c r="F40" s="10" t="s">
        <v>1428</v>
      </c>
      <c r="G40" s="13">
        <v>17</v>
      </c>
      <c r="H40" s="13"/>
      <c r="I40" s="13">
        <v>823.79</v>
      </c>
      <c r="J40" s="15">
        <v>14004.43</v>
      </c>
    </row>
    <row r="41" ht="70" customHeight="1" spans="1:10">
      <c r="A41" s="9">
        <v>23</v>
      </c>
      <c r="B41" s="12" t="s">
        <v>1474</v>
      </c>
      <c r="C41" s="12" t="s">
        <v>1475</v>
      </c>
      <c r="D41" s="12" t="s">
        <v>1476</v>
      </c>
      <c r="E41" s="12"/>
      <c r="F41" s="10" t="s">
        <v>341</v>
      </c>
      <c r="G41" s="13">
        <v>13.118</v>
      </c>
      <c r="H41" s="13"/>
      <c r="I41" s="13">
        <v>4466.3</v>
      </c>
      <c r="J41" s="15">
        <v>58588.92</v>
      </c>
    </row>
    <row r="42" ht="58" customHeight="1" spans="1:10">
      <c r="A42" s="9">
        <v>24</v>
      </c>
      <c r="B42" s="12" t="s">
        <v>1431</v>
      </c>
      <c r="C42" s="12" t="s">
        <v>474</v>
      </c>
      <c r="D42" s="12" t="s">
        <v>1432</v>
      </c>
      <c r="E42" s="12"/>
      <c r="F42" s="10" t="s">
        <v>341</v>
      </c>
      <c r="G42" s="13">
        <v>0.637</v>
      </c>
      <c r="H42" s="13"/>
      <c r="I42" s="13">
        <v>9352.78</v>
      </c>
      <c r="J42" s="15">
        <v>5957.72</v>
      </c>
    </row>
    <row r="43" ht="46" customHeight="1" spans="1:10">
      <c r="A43" s="9">
        <v>25</v>
      </c>
      <c r="B43" s="12" t="s">
        <v>1436</v>
      </c>
      <c r="C43" s="12" t="s">
        <v>1434</v>
      </c>
      <c r="D43" s="12" t="s">
        <v>1439</v>
      </c>
      <c r="E43" s="12"/>
      <c r="F43" s="10" t="s">
        <v>341</v>
      </c>
      <c r="G43" s="13">
        <v>0.843</v>
      </c>
      <c r="H43" s="13"/>
      <c r="I43" s="13">
        <v>3877.34</v>
      </c>
      <c r="J43" s="15">
        <v>3268.6</v>
      </c>
    </row>
    <row r="44" ht="24.25" customHeight="1" spans="1:10">
      <c r="A44" s="16" t="s">
        <v>1347</v>
      </c>
      <c r="B44" s="17"/>
      <c r="C44" s="17"/>
      <c r="D44" s="17"/>
      <c r="E44" s="17"/>
      <c r="F44" s="17"/>
      <c r="G44" s="17"/>
      <c r="H44" s="17"/>
      <c r="I44" s="17"/>
      <c r="J44" s="18">
        <v>283146.45</v>
      </c>
    </row>
    <row r="45" ht="35.5" customHeight="1" spans="1:10">
      <c r="A45" s="2" t="s">
        <v>1318</v>
      </c>
      <c r="B45" s="2"/>
      <c r="C45" s="2"/>
      <c r="D45" s="2"/>
      <c r="E45" s="2"/>
      <c r="F45" s="2"/>
      <c r="G45" s="2"/>
      <c r="H45" s="3"/>
      <c r="I45" s="3"/>
      <c r="J45" s="3"/>
    </row>
    <row r="46" ht="34" customHeight="1" spans="1:10">
      <c r="A46" s="4" t="s">
        <v>1553</v>
      </c>
      <c r="B46" s="4"/>
      <c r="C46" s="4"/>
      <c r="D46" s="4"/>
      <c r="E46" s="4" t="s">
        <v>1201</v>
      </c>
      <c r="F46" s="4"/>
      <c r="G46" s="4"/>
      <c r="H46" s="5" t="s">
        <v>1564</v>
      </c>
      <c r="I46" s="5"/>
      <c r="J46" s="5"/>
    </row>
    <row r="47" ht="17" customHeight="1" spans="1:10">
      <c r="A47" s="6" t="s">
        <v>10</v>
      </c>
      <c r="B47" s="7" t="s">
        <v>1321</v>
      </c>
      <c r="C47" s="7" t="s">
        <v>88</v>
      </c>
      <c r="D47" s="7" t="s">
        <v>1322</v>
      </c>
      <c r="E47" s="7"/>
      <c r="F47" s="7" t="s">
        <v>1323</v>
      </c>
      <c r="G47" s="7" t="s">
        <v>1324</v>
      </c>
      <c r="H47" s="7"/>
      <c r="I47" s="7" t="s">
        <v>1325</v>
      </c>
      <c r="J47" s="8"/>
    </row>
    <row r="48" ht="17" customHeight="1" spans="1:10">
      <c r="A48" s="9"/>
      <c r="B48" s="10"/>
      <c r="C48" s="10"/>
      <c r="D48" s="10"/>
      <c r="E48" s="10"/>
      <c r="F48" s="10"/>
      <c r="G48" s="10"/>
      <c r="H48" s="10"/>
      <c r="I48" s="10" t="s">
        <v>1326</v>
      </c>
      <c r="J48" s="11" t="s">
        <v>1327</v>
      </c>
    </row>
    <row r="49" ht="58" customHeight="1" spans="1:10">
      <c r="A49" s="9"/>
      <c r="B49" s="12"/>
      <c r="C49" s="12"/>
      <c r="D49" s="12" t="s">
        <v>1441</v>
      </c>
      <c r="E49" s="12"/>
      <c r="F49" s="10"/>
      <c r="G49" s="13"/>
      <c r="H49" s="13"/>
      <c r="I49" s="13"/>
      <c r="J49" s="15"/>
    </row>
    <row r="50" ht="58" customHeight="1" spans="1:10">
      <c r="A50" s="9">
        <v>26</v>
      </c>
      <c r="B50" s="12" t="s">
        <v>1477</v>
      </c>
      <c r="C50" s="12" t="s">
        <v>1478</v>
      </c>
      <c r="D50" s="12" t="s">
        <v>1479</v>
      </c>
      <c r="E50" s="12"/>
      <c r="F50" s="10" t="s">
        <v>102</v>
      </c>
      <c r="G50" s="13">
        <v>851.03</v>
      </c>
      <c r="H50" s="13"/>
      <c r="I50" s="13">
        <v>51.4</v>
      </c>
      <c r="J50" s="15">
        <v>43742.94</v>
      </c>
    </row>
    <row r="51" ht="58" customHeight="1" spans="1:10">
      <c r="A51" s="9">
        <v>27</v>
      </c>
      <c r="B51" s="12" t="s">
        <v>1480</v>
      </c>
      <c r="C51" s="12" t="s">
        <v>1481</v>
      </c>
      <c r="D51" s="12" t="s">
        <v>1482</v>
      </c>
      <c r="E51" s="12"/>
      <c r="F51" s="10" t="s">
        <v>102</v>
      </c>
      <c r="G51" s="13">
        <v>8.35</v>
      </c>
      <c r="H51" s="13"/>
      <c r="I51" s="13">
        <v>47.88</v>
      </c>
      <c r="J51" s="15">
        <v>399.8</v>
      </c>
    </row>
    <row r="52" ht="58" customHeight="1" spans="1:10">
      <c r="A52" s="9">
        <v>28</v>
      </c>
      <c r="B52" s="12" t="s">
        <v>1483</v>
      </c>
      <c r="C52" s="12" t="s">
        <v>1484</v>
      </c>
      <c r="D52" s="12" t="s">
        <v>1485</v>
      </c>
      <c r="E52" s="12"/>
      <c r="F52" s="10" t="s">
        <v>102</v>
      </c>
      <c r="G52" s="13">
        <v>10.1</v>
      </c>
      <c r="H52" s="13"/>
      <c r="I52" s="13">
        <v>60.43</v>
      </c>
      <c r="J52" s="15">
        <v>610.34</v>
      </c>
    </row>
    <row r="53" ht="24" customHeight="1" spans="1:10">
      <c r="A53" s="9"/>
      <c r="B53" s="12"/>
      <c r="C53" s="12" t="s">
        <v>1496</v>
      </c>
      <c r="D53" s="12"/>
      <c r="E53" s="12"/>
      <c r="F53" s="12"/>
      <c r="G53" s="13"/>
      <c r="H53" s="13"/>
      <c r="I53" s="13"/>
      <c r="J53" s="14">
        <v>4624.91</v>
      </c>
    </row>
    <row r="54" ht="70" customHeight="1" spans="1:10">
      <c r="A54" s="9">
        <v>29</v>
      </c>
      <c r="B54" s="12" t="s">
        <v>1497</v>
      </c>
      <c r="C54" s="12" t="s">
        <v>1028</v>
      </c>
      <c r="D54" s="12" t="s">
        <v>1498</v>
      </c>
      <c r="E54" s="12"/>
      <c r="F54" s="10" t="s">
        <v>274</v>
      </c>
      <c r="G54" s="13">
        <v>148.45</v>
      </c>
      <c r="H54" s="13"/>
      <c r="I54" s="13">
        <v>24.65</v>
      </c>
      <c r="J54" s="15">
        <v>3659.29</v>
      </c>
    </row>
    <row r="55" ht="70" customHeight="1" spans="1:10">
      <c r="A55" s="9">
        <v>30</v>
      </c>
      <c r="B55" s="12" t="s">
        <v>1499</v>
      </c>
      <c r="C55" s="12" t="s">
        <v>1028</v>
      </c>
      <c r="D55" s="12" t="s">
        <v>1500</v>
      </c>
      <c r="E55" s="12"/>
      <c r="F55" s="10" t="s">
        <v>274</v>
      </c>
      <c r="G55" s="13">
        <v>10.22</v>
      </c>
      <c r="H55" s="13"/>
      <c r="I55" s="13">
        <v>46.6</v>
      </c>
      <c r="J55" s="15">
        <v>476.25</v>
      </c>
    </row>
    <row r="56" ht="70" customHeight="1" spans="1:10">
      <c r="A56" s="9">
        <v>31</v>
      </c>
      <c r="B56" s="12" t="s">
        <v>1501</v>
      </c>
      <c r="C56" s="12" t="s">
        <v>1028</v>
      </c>
      <c r="D56" s="12" t="s">
        <v>1502</v>
      </c>
      <c r="E56" s="12"/>
      <c r="F56" s="10" t="s">
        <v>274</v>
      </c>
      <c r="G56" s="13">
        <v>1</v>
      </c>
      <c r="H56" s="13"/>
      <c r="I56" s="13">
        <v>2.3</v>
      </c>
      <c r="J56" s="15">
        <v>2.3</v>
      </c>
    </row>
    <row r="57" ht="70" customHeight="1" spans="1:10">
      <c r="A57" s="9">
        <v>32</v>
      </c>
      <c r="B57" s="12" t="s">
        <v>1503</v>
      </c>
      <c r="C57" s="12" t="s">
        <v>1028</v>
      </c>
      <c r="D57" s="12" t="s">
        <v>1504</v>
      </c>
      <c r="E57" s="12"/>
      <c r="F57" s="10" t="s">
        <v>274</v>
      </c>
      <c r="G57" s="13">
        <v>1</v>
      </c>
      <c r="H57" s="13"/>
      <c r="I57" s="13">
        <v>4.74</v>
      </c>
      <c r="J57" s="15">
        <v>4.74</v>
      </c>
    </row>
    <row r="58" ht="70" customHeight="1" spans="1:10">
      <c r="A58" s="9">
        <v>33</v>
      </c>
      <c r="B58" s="12" t="s">
        <v>1505</v>
      </c>
      <c r="C58" s="12" t="s">
        <v>1028</v>
      </c>
      <c r="D58" s="12" t="s">
        <v>1506</v>
      </c>
      <c r="E58" s="12"/>
      <c r="F58" s="10" t="s">
        <v>274</v>
      </c>
      <c r="G58" s="13">
        <v>12</v>
      </c>
      <c r="H58" s="13"/>
      <c r="I58" s="13">
        <v>39.97</v>
      </c>
      <c r="J58" s="15">
        <v>479.64</v>
      </c>
    </row>
    <row r="59" ht="82" customHeight="1" spans="1:10">
      <c r="A59" s="9">
        <v>34</v>
      </c>
      <c r="B59" s="12" t="s">
        <v>1511</v>
      </c>
      <c r="C59" s="12" t="s">
        <v>1028</v>
      </c>
      <c r="D59" s="12" t="s">
        <v>1512</v>
      </c>
      <c r="E59" s="12"/>
      <c r="F59" s="10" t="s">
        <v>274</v>
      </c>
      <c r="G59" s="13">
        <v>1</v>
      </c>
      <c r="H59" s="13"/>
      <c r="I59" s="13">
        <v>2.69</v>
      </c>
      <c r="J59" s="15">
        <v>2.69</v>
      </c>
    </row>
    <row r="60" ht="23.5" customHeight="1" spans="1:10">
      <c r="A60" s="9"/>
      <c r="B60" s="12"/>
      <c r="C60" s="12"/>
      <c r="D60" s="12"/>
      <c r="E60" s="12"/>
      <c r="F60" s="10"/>
      <c r="G60" s="13"/>
      <c r="H60" s="13"/>
      <c r="I60" s="13"/>
      <c r="J60" s="15"/>
    </row>
    <row r="61" ht="23.5" customHeight="1" spans="1:10">
      <c r="A61" s="9"/>
      <c r="B61" s="12"/>
      <c r="C61" s="12"/>
      <c r="D61" s="12"/>
      <c r="E61" s="12"/>
      <c r="F61" s="10"/>
      <c r="G61" s="13"/>
      <c r="H61" s="13"/>
      <c r="I61" s="13"/>
      <c r="J61" s="15"/>
    </row>
    <row r="62" ht="23.5" customHeight="1" spans="1:10">
      <c r="A62" s="9"/>
      <c r="B62" s="12"/>
      <c r="C62" s="12"/>
      <c r="D62" s="12"/>
      <c r="E62" s="12"/>
      <c r="F62" s="10"/>
      <c r="G62" s="13"/>
      <c r="H62" s="13"/>
      <c r="I62" s="13"/>
      <c r="J62" s="15"/>
    </row>
    <row r="63" ht="23.5" customHeight="1" spans="1:10">
      <c r="A63" s="9"/>
      <c r="B63" s="12"/>
      <c r="C63" s="12"/>
      <c r="D63" s="12"/>
      <c r="E63" s="12"/>
      <c r="F63" s="10"/>
      <c r="G63" s="13"/>
      <c r="H63" s="13"/>
      <c r="I63" s="13"/>
      <c r="J63" s="15"/>
    </row>
    <row r="64" ht="23.5" customHeight="1" spans="1:10">
      <c r="A64" s="9"/>
      <c r="B64" s="12"/>
      <c r="C64" s="12"/>
      <c r="D64" s="12"/>
      <c r="E64" s="12"/>
      <c r="F64" s="10"/>
      <c r="G64" s="13"/>
      <c r="H64" s="13"/>
      <c r="I64" s="13"/>
      <c r="J64" s="15"/>
    </row>
    <row r="65" ht="23.5" customHeight="1" spans="1:10">
      <c r="A65" s="9"/>
      <c r="B65" s="12"/>
      <c r="C65" s="12"/>
      <c r="D65" s="12"/>
      <c r="E65" s="12"/>
      <c r="F65" s="10"/>
      <c r="G65" s="13"/>
      <c r="H65" s="13"/>
      <c r="I65" s="13"/>
      <c r="J65" s="15"/>
    </row>
    <row r="66" ht="23.5" customHeight="1" spans="1:10">
      <c r="A66" s="19" t="s">
        <v>1347</v>
      </c>
      <c r="B66" s="20"/>
      <c r="C66" s="20"/>
      <c r="D66" s="20"/>
      <c r="E66" s="20"/>
      <c r="F66" s="20"/>
      <c r="G66" s="20"/>
      <c r="H66" s="20"/>
      <c r="I66" s="20"/>
      <c r="J66" s="14">
        <v>49377.99</v>
      </c>
    </row>
    <row r="67" ht="24.25" customHeight="1" spans="1:10">
      <c r="A67" s="16" t="s">
        <v>1348</v>
      </c>
      <c r="B67" s="17"/>
      <c r="C67" s="17"/>
      <c r="D67" s="17"/>
      <c r="E67" s="17"/>
      <c r="F67" s="17"/>
      <c r="G67" s="17"/>
      <c r="H67" s="17"/>
      <c r="I67" s="17"/>
      <c r="J67" s="18">
        <v>399063.21</v>
      </c>
    </row>
  </sheetData>
  <mergeCells count="141">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A17:I17"/>
    <mergeCell ref="A18:J18"/>
    <mergeCell ref="A19:D19"/>
    <mergeCell ref="E19:G19"/>
    <mergeCell ref="H19:J19"/>
    <mergeCell ref="I20:J20"/>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A29:I29"/>
    <mergeCell ref="A30:J30"/>
    <mergeCell ref="A31:D31"/>
    <mergeCell ref="E31:G31"/>
    <mergeCell ref="H31:J31"/>
    <mergeCell ref="I32:J32"/>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D43:E43"/>
    <mergeCell ref="G43:H43"/>
    <mergeCell ref="A44:I44"/>
    <mergeCell ref="A45:J45"/>
    <mergeCell ref="A46:D46"/>
    <mergeCell ref="E46:G46"/>
    <mergeCell ref="H46:J46"/>
    <mergeCell ref="I47:J47"/>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D56:E56"/>
    <mergeCell ref="G56:H56"/>
    <mergeCell ref="D57:E57"/>
    <mergeCell ref="G57:H57"/>
    <mergeCell ref="D58:E58"/>
    <mergeCell ref="G58:H58"/>
    <mergeCell ref="D59:E59"/>
    <mergeCell ref="G59:H59"/>
    <mergeCell ref="D60:E60"/>
    <mergeCell ref="G60:H60"/>
    <mergeCell ref="D61:E61"/>
    <mergeCell ref="G61:H61"/>
    <mergeCell ref="D62:E62"/>
    <mergeCell ref="G62:H62"/>
    <mergeCell ref="D63:E63"/>
    <mergeCell ref="G63:H63"/>
    <mergeCell ref="D64:E64"/>
    <mergeCell ref="G64:H64"/>
    <mergeCell ref="D65:E65"/>
    <mergeCell ref="G65:H65"/>
    <mergeCell ref="A66:I66"/>
    <mergeCell ref="A67:I67"/>
    <mergeCell ref="A3:A4"/>
    <mergeCell ref="A20:A21"/>
    <mergeCell ref="A32:A33"/>
    <mergeCell ref="A47:A48"/>
    <mergeCell ref="B3:B4"/>
    <mergeCell ref="B20:B21"/>
    <mergeCell ref="B32:B33"/>
    <mergeCell ref="B47:B48"/>
    <mergeCell ref="C3:C4"/>
    <mergeCell ref="C20:C21"/>
    <mergeCell ref="C32:C33"/>
    <mergeCell ref="C47:C48"/>
    <mergeCell ref="F3:F4"/>
    <mergeCell ref="F20:F21"/>
    <mergeCell ref="F32:F33"/>
    <mergeCell ref="F47:F48"/>
    <mergeCell ref="D3:E4"/>
    <mergeCell ref="G3:H4"/>
    <mergeCell ref="D20:E21"/>
    <mergeCell ref="G20:H21"/>
    <mergeCell ref="D32:E33"/>
    <mergeCell ref="G32:H33"/>
    <mergeCell ref="D47:E48"/>
    <mergeCell ref="G47:H48"/>
  </mergeCells>
  <printOptions horizontalCentered="1"/>
  <pageMargins left="0.116416666666667" right="0.116416666666667" top="0.59375" bottom="0" header="0.59375" footer="0"/>
  <pageSetup paperSize="9" orientation="portrait"/>
  <headerFooter/>
  <rowBreaks count="3" manualBreakCount="3">
    <brk id="17" max="16383" man="1"/>
    <brk id="29" max="16383" man="1"/>
    <brk id="44" max="16383" man="1"/>
  </rowBreak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26"/>
  <sheetViews>
    <sheetView showGridLines="0" topLeftCell="A104" workbookViewId="0">
      <selection activeCell="U114" sqref="U114"/>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1565</v>
      </c>
      <c r="B2" s="4"/>
      <c r="C2" s="4"/>
      <c r="D2" s="4"/>
      <c r="E2" s="4" t="s">
        <v>1201</v>
      </c>
      <c r="F2" s="4"/>
      <c r="G2" s="4"/>
      <c r="H2" s="5" t="s">
        <v>1350</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1351</v>
      </c>
      <c r="D5" s="12"/>
      <c r="E5" s="12"/>
      <c r="F5" s="12"/>
      <c r="G5" s="13"/>
      <c r="H5" s="13"/>
      <c r="I5" s="13"/>
      <c r="J5" s="14">
        <v>5797.91</v>
      </c>
    </row>
    <row r="6" ht="70" customHeight="1" spans="1:10">
      <c r="A6" s="9">
        <v>1</v>
      </c>
      <c r="B6" s="12" t="s">
        <v>1341</v>
      </c>
      <c r="C6" s="12" t="s">
        <v>1342</v>
      </c>
      <c r="D6" s="12" t="s">
        <v>1352</v>
      </c>
      <c r="E6" s="12"/>
      <c r="F6" s="10" t="s">
        <v>274</v>
      </c>
      <c r="G6" s="13">
        <v>311</v>
      </c>
      <c r="H6" s="13"/>
      <c r="I6" s="13">
        <v>8.85</v>
      </c>
      <c r="J6" s="15">
        <v>2752.35</v>
      </c>
    </row>
    <row r="7" ht="70" customHeight="1" spans="1:10">
      <c r="A7" s="9">
        <v>2</v>
      </c>
      <c r="B7" s="12" t="s">
        <v>1343</v>
      </c>
      <c r="C7" s="12" t="s">
        <v>1344</v>
      </c>
      <c r="D7" s="12" t="s">
        <v>1353</v>
      </c>
      <c r="E7" s="12"/>
      <c r="F7" s="10" t="s">
        <v>274</v>
      </c>
      <c r="G7" s="13">
        <v>146</v>
      </c>
      <c r="H7" s="13"/>
      <c r="I7" s="13">
        <v>20.86</v>
      </c>
      <c r="J7" s="15">
        <v>3045.56</v>
      </c>
    </row>
    <row r="8" ht="24" customHeight="1" spans="1:10">
      <c r="A8" s="9"/>
      <c r="B8" s="12"/>
      <c r="C8" s="12" t="s">
        <v>1354</v>
      </c>
      <c r="D8" s="12"/>
      <c r="E8" s="12"/>
      <c r="F8" s="12"/>
      <c r="G8" s="13"/>
      <c r="H8" s="13"/>
      <c r="I8" s="13"/>
      <c r="J8" s="14">
        <v>10464.99</v>
      </c>
    </row>
    <row r="9" ht="106" customHeight="1" spans="1:10">
      <c r="A9" s="9">
        <v>3</v>
      </c>
      <c r="B9" s="12" t="s">
        <v>1355</v>
      </c>
      <c r="C9" s="12" t="s">
        <v>1356</v>
      </c>
      <c r="D9" s="12" t="s">
        <v>1357</v>
      </c>
      <c r="E9" s="12"/>
      <c r="F9" s="10" t="s">
        <v>102</v>
      </c>
      <c r="G9" s="13">
        <v>10.5</v>
      </c>
      <c r="H9" s="13"/>
      <c r="I9" s="13">
        <v>173.55</v>
      </c>
      <c r="J9" s="15">
        <v>1822.28</v>
      </c>
    </row>
    <row r="10" ht="70" customHeight="1" spans="1:10">
      <c r="A10" s="9">
        <v>4</v>
      </c>
      <c r="B10" s="12" t="s">
        <v>1358</v>
      </c>
      <c r="C10" s="12" t="s">
        <v>323</v>
      </c>
      <c r="D10" s="12" t="s">
        <v>1359</v>
      </c>
      <c r="E10" s="12"/>
      <c r="F10" s="10" t="s">
        <v>316</v>
      </c>
      <c r="G10" s="13">
        <v>10.5</v>
      </c>
      <c r="H10" s="13"/>
      <c r="I10" s="13">
        <v>6.4</v>
      </c>
      <c r="J10" s="15">
        <v>67.2</v>
      </c>
    </row>
    <row r="11" ht="94" customHeight="1" spans="1:10">
      <c r="A11" s="9">
        <v>5</v>
      </c>
      <c r="B11" s="12" t="s">
        <v>1360</v>
      </c>
      <c r="C11" s="12" t="s">
        <v>1361</v>
      </c>
      <c r="D11" s="12" t="s">
        <v>1362</v>
      </c>
      <c r="E11" s="12"/>
      <c r="F11" s="10" t="s">
        <v>274</v>
      </c>
      <c r="G11" s="13">
        <v>0.25</v>
      </c>
      <c r="H11" s="13"/>
      <c r="I11" s="13">
        <v>45.47</v>
      </c>
      <c r="J11" s="15">
        <v>11.37</v>
      </c>
    </row>
    <row r="12" ht="106" customHeight="1" spans="1:10">
      <c r="A12" s="9">
        <v>6</v>
      </c>
      <c r="B12" s="12" t="s">
        <v>1363</v>
      </c>
      <c r="C12" s="12" t="s">
        <v>327</v>
      </c>
      <c r="D12" s="12" t="s">
        <v>1364</v>
      </c>
      <c r="E12" s="12"/>
      <c r="F12" s="10" t="s">
        <v>274</v>
      </c>
      <c r="G12" s="13">
        <v>2.5</v>
      </c>
      <c r="H12" s="13"/>
      <c r="I12" s="13">
        <v>173.99</v>
      </c>
      <c r="J12" s="15">
        <v>434.98</v>
      </c>
    </row>
    <row r="13" ht="58" customHeight="1" spans="1:10">
      <c r="A13" s="9">
        <v>7</v>
      </c>
      <c r="B13" s="12" t="s">
        <v>1365</v>
      </c>
      <c r="C13" s="12" t="s">
        <v>331</v>
      </c>
      <c r="D13" s="12" t="s">
        <v>1366</v>
      </c>
      <c r="E13" s="12"/>
      <c r="F13" s="10" t="s">
        <v>102</v>
      </c>
      <c r="G13" s="13">
        <v>10.5</v>
      </c>
      <c r="H13" s="13"/>
      <c r="I13" s="13">
        <v>11.11</v>
      </c>
      <c r="J13" s="15">
        <v>116.66</v>
      </c>
    </row>
    <row r="14" ht="118" customHeight="1" spans="1:10">
      <c r="A14" s="9">
        <v>8</v>
      </c>
      <c r="B14" s="12" t="s">
        <v>1367</v>
      </c>
      <c r="C14" s="12" t="s">
        <v>348</v>
      </c>
      <c r="D14" s="12" t="s">
        <v>1368</v>
      </c>
      <c r="E14" s="12"/>
      <c r="F14" s="10" t="s">
        <v>316</v>
      </c>
      <c r="G14" s="13">
        <v>50</v>
      </c>
      <c r="H14" s="13"/>
      <c r="I14" s="13">
        <v>160.25</v>
      </c>
      <c r="J14" s="15">
        <v>8012.5</v>
      </c>
    </row>
    <row r="15" ht="23.5" customHeight="1" spans="1:10">
      <c r="A15" s="9"/>
      <c r="B15" s="12"/>
      <c r="C15" s="12" t="s">
        <v>1369</v>
      </c>
      <c r="D15" s="12"/>
      <c r="E15" s="12"/>
      <c r="F15" s="12"/>
      <c r="G15" s="13"/>
      <c r="H15" s="13"/>
      <c r="I15" s="13"/>
      <c r="J15" s="14">
        <v>2473055.23</v>
      </c>
    </row>
    <row r="16" ht="106" customHeight="1" spans="1:10">
      <c r="A16" s="9">
        <v>9</v>
      </c>
      <c r="B16" s="12" t="s">
        <v>1566</v>
      </c>
      <c r="C16" s="12" t="s">
        <v>1371</v>
      </c>
      <c r="D16" s="12" t="s">
        <v>1372</v>
      </c>
      <c r="E16" s="12"/>
      <c r="F16" s="10" t="s">
        <v>274</v>
      </c>
      <c r="G16" s="13">
        <v>417.87</v>
      </c>
      <c r="H16" s="13"/>
      <c r="I16" s="13">
        <v>429.54</v>
      </c>
      <c r="J16" s="15">
        <v>179491.88</v>
      </c>
    </row>
    <row r="17" ht="24.25" customHeight="1" spans="1:10">
      <c r="A17" s="16" t="s">
        <v>1347</v>
      </c>
      <c r="B17" s="17"/>
      <c r="C17" s="17"/>
      <c r="D17" s="17"/>
      <c r="E17" s="17"/>
      <c r="F17" s="17"/>
      <c r="G17" s="17"/>
      <c r="H17" s="17"/>
      <c r="I17" s="17"/>
      <c r="J17" s="18">
        <v>195754.78</v>
      </c>
    </row>
    <row r="18" ht="35.5" customHeight="1" spans="1:10">
      <c r="A18" s="2" t="s">
        <v>1318</v>
      </c>
      <c r="B18" s="2"/>
      <c r="C18" s="2"/>
      <c r="D18" s="2"/>
      <c r="E18" s="2"/>
      <c r="F18" s="2"/>
      <c r="G18" s="2"/>
      <c r="H18" s="3"/>
      <c r="I18" s="3"/>
      <c r="J18" s="3"/>
    </row>
    <row r="19" ht="34" customHeight="1" spans="1:10">
      <c r="A19" s="4" t="s">
        <v>1565</v>
      </c>
      <c r="B19" s="4"/>
      <c r="C19" s="4"/>
      <c r="D19" s="4"/>
      <c r="E19" s="4" t="s">
        <v>1201</v>
      </c>
      <c r="F19" s="4"/>
      <c r="G19" s="4"/>
      <c r="H19" s="5" t="s">
        <v>1373</v>
      </c>
      <c r="I19" s="5"/>
      <c r="J19" s="5"/>
    </row>
    <row r="20" ht="17" customHeight="1" spans="1:10">
      <c r="A20" s="6" t="s">
        <v>10</v>
      </c>
      <c r="B20" s="7" t="s">
        <v>1321</v>
      </c>
      <c r="C20" s="7" t="s">
        <v>88</v>
      </c>
      <c r="D20" s="7" t="s">
        <v>1322</v>
      </c>
      <c r="E20" s="7"/>
      <c r="F20" s="7" t="s">
        <v>1323</v>
      </c>
      <c r="G20" s="7" t="s">
        <v>1324</v>
      </c>
      <c r="H20" s="7"/>
      <c r="I20" s="7" t="s">
        <v>1325</v>
      </c>
      <c r="J20" s="8"/>
    </row>
    <row r="21" ht="17" customHeight="1" spans="1:10">
      <c r="A21" s="9"/>
      <c r="B21" s="10"/>
      <c r="C21" s="10"/>
      <c r="D21" s="10"/>
      <c r="E21" s="10"/>
      <c r="F21" s="10"/>
      <c r="G21" s="10"/>
      <c r="H21" s="10"/>
      <c r="I21" s="10" t="s">
        <v>1326</v>
      </c>
      <c r="J21" s="11" t="s">
        <v>1327</v>
      </c>
    </row>
    <row r="22" ht="58" customHeight="1" spans="1:10">
      <c r="A22" s="9"/>
      <c r="B22" s="12"/>
      <c r="C22" s="12"/>
      <c r="D22" s="12" t="s">
        <v>1374</v>
      </c>
      <c r="E22" s="12"/>
      <c r="F22" s="10"/>
      <c r="G22" s="13"/>
      <c r="H22" s="13"/>
      <c r="I22" s="13"/>
      <c r="J22" s="15"/>
    </row>
    <row r="23" ht="142" customHeight="1" spans="1:10">
      <c r="A23" s="9">
        <v>10</v>
      </c>
      <c r="B23" s="12" t="s">
        <v>1378</v>
      </c>
      <c r="C23" s="12" t="s">
        <v>1379</v>
      </c>
      <c r="D23" s="12" t="s">
        <v>1380</v>
      </c>
      <c r="E23" s="12"/>
      <c r="F23" s="10" t="s">
        <v>274</v>
      </c>
      <c r="G23" s="13">
        <v>10.56</v>
      </c>
      <c r="H23" s="13"/>
      <c r="I23" s="13">
        <v>430.59</v>
      </c>
      <c r="J23" s="15">
        <v>4547.03</v>
      </c>
    </row>
    <row r="24" ht="142" customHeight="1" spans="1:10">
      <c r="A24" s="9">
        <v>11</v>
      </c>
      <c r="B24" s="12" t="s">
        <v>1381</v>
      </c>
      <c r="C24" s="12" t="s">
        <v>1382</v>
      </c>
      <c r="D24" s="12" t="s">
        <v>1380</v>
      </c>
      <c r="E24" s="12"/>
      <c r="F24" s="10" t="s">
        <v>274</v>
      </c>
      <c r="G24" s="13">
        <v>117.59</v>
      </c>
      <c r="H24" s="13"/>
      <c r="I24" s="13">
        <v>426.35</v>
      </c>
      <c r="J24" s="15">
        <v>50134.5</v>
      </c>
    </row>
    <row r="25" ht="70" customHeight="1" spans="1:10">
      <c r="A25" s="9">
        <v>12</v>
      </c>
      <c r="B25" s="12" t="s">
        <v>1433</v>
      </c>
      <c r="C25" s="12" t="s">
        <v>1434</v>
      </c>
      <c r="D25" s="12" t="s">
        <v>1536</v>
      </c>
      <c r="E25" s="12"/>
      <c r="F25" s="10" t="s">
        <v>341</v>
      </c>
      <c r="G25" s="13">
        <v>0.335</v>
      </c>
      <c r="H25" s="13"/>
      <c r="I25" s="13">
        <v>5412.74</v>
      </c>
      <c r="J25" s="15">
        <v>1813.27</v>
      </c>
    </row>
    <row r="26" ht="82" customHeight="1" spans="1:10">
      <c r="A26" s="9">
        <v>13</v>
      </c>
      <c r="B26" s="12" t="s">
        <v>1436</v>
      </c>
      <c r="C26" s="12" t="s">
        <v>1541</v>
      </c>
      <c r="D26" s="12" t="s">
        <v>1542</v>
      </c>
      <c r="E26" s="12"/>
      <c r="F26" s="10" t="s">
        <v>341</v>
      </c>
      <c r="G26" s="13">
        <v>1.304</v>
      </c>
      <c r="H26" s="13"/>
      <c r="I26" s="13">
        <v>4369.11</v>
      </c>
      <c r="J26" s="15">
        <v>5697.32</v>
      </c>
    </row>
    <row r="27" ht="70" customHeight="1" spans="1:10">
      <c r="A27" s="9">
        <v>14</v>
      </c>
      <c r="B27" s="12" t="s">
        <v>1438</v>
      </c>
      <c r="C27" s="12" t="s">
        <v>1434</v>
      </c>
      <c r="D27" s="12" t="s">
        <v>1537</v>
      </c>
      <c r="E27" s="12"/>
      <c r="F27" s="10" t="s">
        <v>341</v>
      </c>
      <c r="G27" s="13">
        <v>11.322</v>
      </c>
      <c r="H27" s="13"/>
      <c r="I27" s="13">
        <v>4261.11</v>
      </c>
      <c r="J27" s="15">
        <v>48244.29</v>
      </c>
    </row>
    <row r="28" ht="82" customHeight="1" spans="1:10">
      <c r="A28" s="9">
        <v>15</v>
      </c>
      <c r="B28" s="12" t="s">
        <v>1442</v>
      </c>
      <c r="C28" s="12" t="s">
        <v>1449</v>
      </c>
      <c r="D28" s="12" t="s">
        <v>1543</v>
      </c>
      <c r="E28" s="12"/>
      <c r="F28" s="10" t="s">
        <v>341</v>
      </c>
      <c r="G28" s="13">
        <v>3.738</v>
      </c>
      <c r="H28" s="13"/>
      <c r="I28" s="13">
        <v>3916.78</v>
      </c>
      <c r="J28" s="15">
        <v>14640.92</v>
      </c>
    </row>
    <row r="29" ht="82" customHeight="1" spans="1:10">
      <c r="A29" s="9">
        <v>16</v>
      </c>
      <c r="B29" s="12" t="s">
        <v>1444</v>
      </c>
      <c r="C29" s="12" t="s">
        <v>1434</v>
      </c>
      <c r="D29" s="12" t="s">
        <v>1538</v>
      </c>
      <c r="E29" s="12"/>
      <c r="F29" s="10" t="s">
        <v>341</v>
      </c>
      <c r="G29" s="13">
        <v>20.642</v>
      </c>
      <c r="H29" s="13"/>
      <c r="I29" s="13">
        <v>3877.34</v>
      </c>
      <c r="J29" s="15">
        <v>80036.05</v>
      </c>
    </row>
    <row r="30" ht="82" customHeight="1" spans="1:10">
      <c r="A30" s="9">
        <v>17</v>
      </c>
      <c r="B30" s="12" t="s">
        <v>1446</v>
      </c>
      <c r="C30" s="12" t="s">
        <v>1449</v>
      </c>
      <c r="D30" s="12" t="s">
        <v>1544</v>
      </c>
      <c r="E30" s="12"/>
      <c r="F30" s="10" t="s">
        <v>341</v>
      </c>
      <c r="G30" s="13">
        <v>0.242</v>
      </c>
      <c r="H30" s="13"/>
      <c r="I30" s="13">
        <v>4005.48</v>
      </c>
      <c r="J30" s="15">
        <v>969.33</v>
      </c>
    </row>
    <row r="31" ht="46" customHeight="1" spans="1:10">
      <c r="A31" s="9">
        <v>18</v>
      </c>
      <c r="B31" s="12" t="s">
        <v>1448</v>
      </c>
      <c r="C31" s="12" t="s">
        <v>1541</v>
      </c>
      <c r="D31" s="12" t="s">
        <v>1567</v>
      </c>
      <c r="E31" s="12"/>
      <c r="F31" s="10" t="s">
        <v>341</v>
      </c>
      <c r="G31" s="13">
        <v>0.084</v>
      </c>
      <c r="H31" s="13"/>
      <c r="I31" s="13">
        <v>5032.07</v>
      </c>
      <c r="J31" s="15">
        <v>422.69</v>
      </c>
    </row>
    <row r="32" ht="24.25" customHeight="1" spans="1:10">
      <c r="A32" s="16" t="s">
        <v>1347</v>
      </c>
      <c r="B32" s="17"/>
      <c r="C32" s="17"/>
      <c r="D32" s="17"/>
      <c r="E32" s="17"/>
      <c r="F32" s="17"/>
      <c r="G32" s="17"/>
      <c r="H32" s="17"/>
      <c r="I32" s="17"/>
      <c r="J32" s="18">
        <v>206505.4</v>
      </c>
    </row>
    <row r="33" ht="35.5" customHeight="1" spans="1:10">
      <c r="A33" s="2" t="s">
        <v>1318</v>
      </c>
      <c r="B33" s="2"/>
      <c r="C33" s="2"/>
      <c r="D33" s="2"/>
      <c r="E33" s="2"/>
      <c r="F33" s="2"/>
      <c r="G33" s="2"/>
      <c r="H33" s="3"/>
      <c r="I33" s="3"/>
      <c r="J33" s="3"/>
    </row>
    <row r="34" ht="34" customHeight="1" spans="1:10">
      <c r="A34" s="4" t="s">
        <v>1565</v>
      </c>
      <c r="B34" s="4"/>
      <c r="C34" s="4"/>
      <c r="D34" s="4"/>
      <c r="E34" s="4" t="s">
        <v>1201</v>
      </c>
      <c r="F34" s="4"/>
      <c r="G34" s="4"/>
      <c r="H34" s="5" t="s">
        <v>1391</v>
      </c>
      <c r="I34" s="5"/>
      <c r="J34" s="5"/>
    </row>
    <row r="35" ht="17" customHeight="1" spans="1:10">
      <c r="A35" s="6" t="s">
        <v>10</v>
      </c>
      <c r="B35" s="7" t="s">
        <v>1321</v>
      </c>
      <c r="C35" s="7" t="s">
        <v>88</v>
      </c>
      <c r="D35" s="7" t="s">
        <v>1322</v>
      </c>
      <c r="E35" s="7"/>
      <c r="F35" s="7" t="s">
        <v>1323</v>
      </c>
      <c r="G35" s="7" t="s">
        <v>1324</v>
      </c>
      <c r="H35" s="7"/>
      <c r="I35" s="7" t="s">
        <v>1325</v>
      </c>
      <c r="J35" s="8"/>
    </row>
    <row r="36" ht="17" customHeight="1" spans="1:10">
      <c r="A36" s="9"/>
      <c r="B36" s="10"/>
      <c r="C36" s="10"/>
      <c r="D36" s="10"/>
      <c r="E36" s="10"/>
      <c r="F36" s="10"/>
      <c r="G36" s="10"/>
      <c r="H36" s="10"/>
      <c r="I36" s="10" t="s">
        <v>1326</v>
      </c>
      <c r="J36" s="11" t="s">
        <v>1327</v>
      </c>
    </row>
    <row r="37" ht="58" customHeight="1" spans="1:10">
      <c r="A37" s="9"/>
      <c r="B37" s="12"/>
      <c r="C37" s="12"/>
      <c r="D37" s="12" t="s">
        <v>1568</v>
      </c>
      <c r="E37" s="12"/>
      <c r="F37" s="10"/>
      <c r="G37" s="13"/>
      <c r="H37" s="13"/>
      <c r="I37" s="13"/>
      <c r="J37" s="15"/>
    </row>
    <row r="38" ht="70" customHeight="1" spans="1:10">
      <c r="A38" s="9">
        <v>19</v>
      </c>
      <c r="B38" s="12" t="s">
        <v>1451</v>
      </c>
      <c r="C38" s="12" t="s">
        <v>1434</v>
      </c>
      <c r="D38" s="12" t="s">
        <v>1539</v>
      </c>
      <c r="E38" s="12"/>
      <c r="F38" s="10" t="s">
        <v>341</v>
      </c>
      <c r="G38" s="13">
        <v>0.194</v>
      </c>
      <c r="H38" s="13"/>
      <c r="I38" s="13">
        <v>4924.07</v>
      </c>
      <c r="J38" s="15">
        <v>955.27</v>
      </c>
    </row>
    <row r="39" ht="82" customHeight="1" spans="1:10">
      <c r="A39" s="9">
        <v>20</v>
      </c>
      <c r="B39" s="12" t="s">
        <v>1453</v>
      </c>
      <c r="C39" s="12" t="s">
        <v>1541</v>
      </c>
      <c r="D39" s="12" t="s">
        <v>1458</v>
      </c>
      <c r="E39" s="12"/>
      <c r="F39" s="10" t="s">
        <v>341</v>
      </c>
      <c r="G39" s="13">
        <v>27.827</v>
      </c>
      <c r="H39" s="13"/>
      <c r="I39" s="13">
        <v>4092.52</v>
      </c>
      <c r="J39" s="15">
        <v>113882.55</v>
      </c>
    </row>
    <row r="40" ht="82" customHeight="1" spans="1:10">
      <c r="A40" s="9">
        <v>21</v>
      </c>
      <c r="B40" s="12" t="s">
        <v>1461</v>
      </c>
      <c r="C40" s="12" t="s">
        <v>1434</v>
      </c>
      <c r="D40" s="12" t="s">
        <v>1540</v>
      </c>
      <c r="E40" s="12"/>
      <c r="F40" s="10" t="s">
        <v>341</v>
      </c>
      <c r="G40" s="13">
        <v>5.132</v>
      </c>
      <c r="H40" s="13"/>
      <c r="I40" s="13">
        <v>4053.08</v>
      </c>
      <c r="J40" s="15">
        <v>20800.41</v>
      </c>
    </row>
    <row r="41" ht="82" customHeight="1" spans="1:10">
      <c r="A41" s="9">
        <v>22</v>
      </c>
      <c r="B41" s="12" t="s">
        <v>1466</v>
      </c>
      <c r="C41" s="12" t="s">
        <v>1449</v>
      </c>
      <c r="D41" s="12" t="s">
        <v>1460</v>
      </c>
      <c r="E41" s="12"/>
      <c r="F41" s="10" t="s">
        <v>341</v>
      </c>
      <c r="G41" s="13">
        <v>69.699</v>
      </c>
      <c r="H41" s="13"/>
      <c r="I41" s="13">
        <v>4128.47</v>
      </c>
      <c r="J41" s="15">
        <v>287750.23</v>
      </c>
    </row>
    <row r="42" ht="82" customHeight="1" spans="1:10">
      <c r="A42" s="9">
        <v>23</v>
      </c>
      <c r="B42" s="12" t="s">
        <v>1468</v>
      </c>
      <c r="C42" s="12" t="s">
        <v>1434</v>
      </c>
      <c r="D42" s="12" t="s">
        <v>1569</v>
      </c>
      <c r="E42" s="12"/>
      <c r="F42" s="10" t="s">
        <v>341</v>
      </c>
      <c r="G42" s="13">
        <v>3.573</v>
      </c>
      <c r="H42" s="13"/>
      <c r="I42" s="13">
        <v>4100.27</v>
      </c>
      <c r="J42" s="15">
        <v>14650.26</v>
      </c>
    </row>
    <row r="43" ht="82" customHeight="1" spans="1:10">
      <c r="A43" s="9">
        <v>24</v>
      </c>
      <c r="B43" s="12" t="s">
        <v>1470</v>
      </c>
      <c r="C43" s="12" t="s">
        <v>1462</v>
      </c>
      <c r="D43" s="12" t="s">
        <v>1546</v>
      </c>
      <c r="E43" s="12"/>
      <c r="F43" s="10" t="s">
        <v>341</v>
      </c>
      <c r="G43" s="13">
        <v>1.372</v>
      </c>
      <c r="H43" s="13"/>
      <c r="I43" s="13">
        <v>5213.16</v>
      </c>
      <c r="J43" s="15">
        <v>7152.46</v>
      </c>
    </row>
    <row r="44" ht="82" customHeight="1" spans="1:10">
      <c r="A44" s="9">
        <v>25</v>
      </c>
      <c r="B44" s="12" t="s">
        <v>1472</v>
      </c>
      <c r="C44" s="12" t="s">
        <v>1462</v>
      </c>
      <c r="D44" s="12" t="s">
        <v>1467</v>
      </c>
      <c r="E44" s="12"/>
      <c r="F44" s="10" t="s">
        <v>341</v>
      </c>
      <c r="G44" s="13">
        <v>30.569</v>
      </c>
      <c r="H44" s="13"/>
      <c r="I44" s="13">
        <v>5602.41</v>
      </c>
      <c r="J44" s="15">
        <v>171260.07</v>
      </c>
    </row>
    <row r="45" ht="82" customHeight="1" spans="1:10">
      <c r="A45" s="9">
        <v>26</v>
      </c>
      <c r="B45" s="12" t="s">
        <v>1455</v>
      </c>
      <c r="C45" s="12" t="s">
        <v>1462</v>
      </c>
      <c r="D45" s="12" t="s">
        <v>1469</v>
      </c>
      <c r="E45" s="12"/>
      <c r="F45" s="10" t="s">
        <v>341</v>
      </c>
      <c r="G45" s="13">
        <v>11.975</v>
      </c>
      <c r="H45" s="13"/>
      <c r="I45" s="13">
        <v>4233.46</v>
      </c>
      <c r="J45" s="15">
        <v>50695.68</v>
      </c>
    </row>
    <row r="46" ht="82" customHeight="1" spans="1:10">
      <c r="A46" s="9">
        <v>27</v>
      </c>
      <c r="B46" s="12" t="s">
        <v>1457</v>
      </c>
      <c r="C46" s="12" t="s">
        <v>1462</v>
      </c>
      <c r="D46" s="12" t="s">
        <v>1547</v>
      </c>
      <c r="E46" s="12"/>
      <c r="F46" s="10" t="s">
        <v>341</v>
      </c>
      <c r="G46" s="13">
        <v>0.563</v>
      </c>
      <c r="H46" s="13"/>
      <c r="I46" s="13">
        <v>6272.13</v>
      </c>
      <c r="J46" s="15">
        <v>3531.21</v>
      </c>
    </row>
    <row r="47" ht="46" customHeight="1" spans="1:10">
      <c r="A47" s="9">
        <v>28</v>
      </c>
      <c r="B47" s="12" t="s">
        <v>1459</v>
      </c>
      <c r="C47" s="12" t="s">
        <v>1462</v>
      </c>
      <c r="D47" s="12" t="s">
        <v>1570</v>
      </c>
      <c r="E47" s="12"/>
      <c r="F47" s="10" t="s">
        <v>341</v>
      </c>
      <c r="G47" s="13">
        <v>7.251</v>
      </c>
      <c r="H47" s="13"/>
      <c r="I47" s="13">
        <v>4408.05</v>
      </c>
      <c r="J47" s="15">
        <v>31962.77</v>
      </c>
    </row>
    <row r="48" ht="24.25" customHeight="1" spans="1:10">
      <c r="A48" s="16" t="s">
        <v>1347</v>
      </c>
      <c r="B48" s="17"/>
      <c r="C48" s="17"/>
      <c r="D48" s="17"/>
      <c r="E48" s="17"/>
      <c r="F48" s="17"/>
      <c r="G48" s="17"/>
      <c r="H48" s="17"/>
      <c r="I48" s="17"/>
      <c r="J48" s="18">
        <v>702640.91</v>
      </c>
    </row>
    <row r="49" ht="35.5" customHeight="1" spans="1:10">
      <c r="A49" s="2" t="s">
        <v>1318</v>
      </c>
      <c r="B49" s="2"/>
      <c r="C49" s="2"/>
      <c r="D49" s="2"/>
      <c r="E49" s="2"/>
      <c r="F49" s="2"/>
      <c r="G49" s="2"/>
      <c r="H49" s="3"/>
      <c r="I49" s="3"/>
      <c r="J49" s="3"/>
    </row>
    <row r="50" ht="34" customHeight="1" spans="1:10">
      <c r="A50" s="4" t="s">
        <v>1565</v>
      </c>
      <c r="B50" s="4"/>
      <c r="C50" s="4"/>
      <c r="D50" s="4"/>
      <c r="E50" s="4" t="s">
        <v>1201</v>
      </c>
      <c r="F50" s="4"/>
      <c r="G50" s="4"/>
      <c r="H50" s="5" t="s">
        <v>1412</v>
      </c>
      <c r="I50" s="5"/>
      <c r="J50" s="5"/>
    </row>
    <row r="51" ht="17" customHeight="1" spans="1:10">
      <c r="A51" s="6" t="s">
        <v>10</v>
      </c>
      <c r="B51" s="7" t="s">
        <v>1321</v>
      </c>
      <c r="C51" s="7" t="s">
        <v>88</v>
      </c>
      <c r="D51" s="7" t="s">
        <v>1322</v>
      </c>
      <c r="E51" s="7"/>
      <c r="F51" s="7" t="s">
        <v>1323</v>
      </c>
      <c r="G51" s="7" t="s">
        <v>1324</v>
      </c>
      <c r="H51" s="7"/>
      <c r="I51" s="7" t="s">
        <v>1325</v>
      </c>
      <c r="J51" s="8"/>
    </row>
    <row r="52" ht="17" customHeight="1" spans="1:10">
      <c r="A52" s="9"/>
      <c r="B52" s="10"/>
      <c r="C52" s="10"/>
      <c r="D52" s="10"/>
      <c r="E52" s="10"/>
      <c r="F52" s="10"/>
      <c r="G52" s="10"/>
      <c r="H52" s="10"/>
      <c r="I52" s="10" t="s">
        <v>1326</v>
      </c>
      <c r="J52" s="11" t="s">
        <v>1327</v>
      </c>
    </row>
    <row r="53" ht="46" customHeight="1" spans="1:10">
      <c r="A53" s="9"/>
      <c r="B53" s="12"/>
      <c r="C53" s="12"/>
      <c r="D53" s="12" t="s">
        <v>1465</v>
      </c>
      <c r="E53" s="12"/>
      <c r="F53" s="10"/>
      <c r="G53" s="13"/>
      <c r="H53" s="13"/>
      <c r="I53" s="13"/>
      <c r="J53" s="15"/>
    </row>
    <row r="54" ht="58" customHeight="1" spans="1:10">
      <c r="A54" s="9">
        <v>29</v>
      </c>
      <c r="B54" s="12" t="s">
        <v>1431</v>
      </c>
      <c r="C54" s="12" t="s">
        <v>474</v>
      </c>
      <c r="D54" s="12" t="s">
        <v>1432</v>
      </c>
      <c r="E54" s="12"/>
      <c r="F54" s="10" t="s">
        <v>341</v>
      </c>
      <c r="G54" s="13">
        <v>0.108</v>
      </c>
      <c r="H54" s="13"/>
      <c r="I54" s="13">
        <v>9352.78</v>
      </c>
      <c r="J54" s="15">
        <v>1010.1</v>
      </c>
    </row>
    <row r="55" ht="142" customHeight="1" spans="1:10">
      <c r="A55" s="9">
        <v>30</v>
      </c>
      <c r="B55" s="12" t="s">
        <v>1517</v>
      </c>
      <c r="C55" s="12" t="s">
        <v>1390</v>
      </c>
      <c r="D55" s="12" t="s">
        <v>1388</v>
      </c>
      <c r="E55" s="12"/>
      <c r="F55" s="10" t="s">
        <v>316</v>
      </c>
      <c r="G55" s="13">
        <v>10.8</v>
      </c>
      <c r="H55" s="13"/>
      <c r="I55" s="13">
        <v>218.53</v>
      </c>
      <c r="J55" s="15">
        <v>2360.12</v>
      </c>
    </row>
    <row r="56" ht="142" customHeight="1" spans="1:10">
      <c r="A56" s="9">
        <v>31</v>
      </c>
      <c r="B56" s="12" t="s">
        <v>1386</v>
      </c>
      <c r="C56" s="12" t="s">
        <v>1387</v>
      </c>
      <c r="D56" s="12" t="s">
        <v>1388</v>
      </c>
      <c r="E56" s="12"/>
      <c r="F56" s="10" t="s">
        <v>316</v>
      </c>
      <c r="G56" s="13">
        <v>10.8</v>
      </c>
      <c r="H56" s="13"/>
      <c r="I56" s="13">
        <v>235.51</v>
      </c>
      <c r="J56" s="15">
        <v>2543.51</v>
      </c>
    </row>
    <row r="57" ht="142" customHeight="1" spans="1:10">
      <c r="A57" s="9">
        <v>32</v>
      </c>
      <c r="B57" s="12" t="s">
        <v>1392</v>
      </c>
      <c r="C57" s="12" t="s">
        <v>1393</v>
      </c>
      <c r="D57" s="12" t="s">
        <v>1388</v>
      </c>
      <c r="E57" s="12"/>
      <c r="F57" s="10" t="s">
        <v>316</v>
      </c>
      <c r="G57" s="13">
        <v>10.8</v>
      </c>
      <c r="H57" s="13"/>
      <c r="I57" s="13">
        <v>48.43</v>
      </c>
      <c r="J57" s="15">
        <v>523.04</v>
      </c>
    </row>
    <row r="58" ht="82" customHeight="1" spans="1:10">
      <c r="A58" s="9">
        <v>33</v>
      </c>
      <c r="B58" s="12" t="s">
        <v>1394</v>
      </c>
      <c r="C58" s="12" t="s">
        <v>1395</v>
      </c>
      <c r="D58" s="12" t="s">
        <v>1396</v>
      </c>
      <c r="E58" s="12"/>
      <c r="F58" s="10" t="s">
        <v>274</v>
      </c>
      <c r="G58" s="13">
        <v>10.8</v>
      </c>
      <c r="H58" s="13"/>
      <c r="I58" s="13">
        <v>493.37</v>
      </c>
      <c r="J58" s="15">
        <v>5328.4</v>
      </c>
    </row>
    <row r="59" ht="106" customHeight="1" spans="1:10">
      <c r="A59" s="9">
        <v>34</v>
      </c>
      <c r="B59" s="12" t="s">
        <v>1397</v>
      </c>
      <c r="C59" s="12" t="s">
        <v>1398</v>
      </c>
      <c r="D59" s="12" t="s">
        <v>1399</v>
      </c>
      <c r="E59" s="12"/>
      <c r="F59" s="10" t="s">
        <v>341</v>
      </c>
      <c r="G59" s="13">
        <v>8.76</v>
      </c>
      <c r="H59" s="13"/>
      <c r="I59" s="13">
        <v>3529.77</v>
      </c>
      <c r="J59" s="15">
        <v>30920.79</v>
      </c>
    </row>
    <row r="60" ht="70" customHeight="1" spans="1:10">
      <c r="A60" s="9">
        <v>35</v>
      </c>
      <c r="B60" s="12" t="s">
        <v>1474</v>
      </c>
      <c r="C60" s="12" t="s">
        <v>1475</v>
      </c>
      <c r="D60" s="12" t="s">
        <v>1476</v>
      </c>
      <c r="E60" s="12"/>
      <c r="F60" s="10" t="s">
        <v>341</v>
      </c>
      <c r="G60" s="13">
        <v>56.762</v>
      </c>
      <c r="H60" s="13"/>
      <c r="I60" s="13">
        <v>4466.3</v>
      </c>
      <c r="J60" s="15">
        <v>253516.12</v>
      </c>
    </row>
    <row r="61" ht="34" customHeight="1" spans="1:10">
      <c r="A61" s="9">
        <v>36</v>
      </c>
      <c r="B61" s="12" t="s">
        <v>1522</v>
      </c>
      <c r="C61" s="12" t="s">
        <v>1523</v>
      </c>
      <c r="D61" s="12" t="s">
        <v>1571</v>
      </c>
      <c r="E61" s="12"/>
      <c r="F61" s="10" t="s">
        <v>341</v>
      </c>
      <c r="G61" s="13">
        <v>37.479</v>
      </c>
      <c r="H61" s="13"/>
      <c r="I61" s="13">
        <v>2369.78</v>
      </c>
      <c r="J61" s="15">
        <v>88816.98</v>
      </c>
    </row>
    <row r="62" ht="24.25" customHeight="1" spans="1:10">
      <c r="A62" s="16" t="s">
        <v>1347</v>
      </c>
      <c r="B62" s="17"/>
      <c r="C62" s="17"/>
      <c r="D62" s="17"/>
      <c r="E62" s="17"/>
      <c r="F62" s="17"/>
      <c r="G62" s="17"/>
      <c r="H62" s="17"/>
      <c r="I62" s="17"/>
      <c r="J62" s="18">
        <v>385019.06</v>
      </c>
    </row>
    <row r="63" ht="35.5" customHeight="1" spans="1:10">
      <c r="A63" s="2" t="s">
        <v>1318</v>
      </c>
      <c r="B63" s="2"/>
      <c r="C63" s="2"/>
      <c r="D63" s="2"/>
      <c r="E63" s="2"/>
      <c r="F63" s="2"/>
      <c r="G63" s="2"/>
      <c r="H63" s="3"/>
      <c r="I63" s="3"/>
      <c r="J63" s="3"/>
    </row>
    <row r="64" ht="34" customHeight="1" spans="1:10">
      <c r="A64" s="4" t="s">
        <v>1565</v>
      </c>
      <c r="B64" s="4"/>
      <c r="C64" s="4"/>
      <c r="D64" s="4"/>
      <c r="E64" s="4" t="s">
        <v>1201</v>
      </c>
      <c r="F64" s="4"/>
      <c r="G64" s="4"/>
      <c r="H64" s="5" t="s">
        <v>1440</v>
      </c>
      <c r="I64" s="5"/>
      <c r="J64" s="5"/>
    </row>
    <row r="65" ht="17" customHeight="1" spans="1:10">
      <c r="A65" s="6" t="s">
        <v>10</v>
      </c>
      <c r="B65" s="7" t="s">
        <v>1321</v>
      </c>
      <c r="C65" s="7" t="s">
        <v>88</v>
      </c>
      <c r="D65" s="7" t="s">
        <v>1322</v>
      </c>
      <c r="E65" s="7"/>
      <c r="F65" s="7" t="s">
        <v>1323</v>
      </c>
      <c r="G65" s="7" t="s">
        <v>1324</v>
      </c>
      <c r="H65" s="7"/>
      <c r="I65" s="7" t="s">
        <v>1325</v>
      </c>
      <c r="J65" s="8"/>
    </row>
    <row r="66" ht="17" customHeight="1" spans="1:10">
      <c r="A66" s="9"/>
      <c r="B66" s="10"/>
      <c r="C66" s="10"/>
      <c r="D66" s="10"/>
      <c r="E66" s="10"/>
      <c r="F66" s="10"/>
      <c r="G66" s="10"/>
      <c r="H66" s="10"/>
      <c r="I66" s="10" t="s">
        <v>1326</v>
      </c>
      <c r="J66" s="11" t="s">
        <v>1327</v>
      </c>
    </row>
    <row r="67" ht="23.5" customHeight="1" spans="1:10">
      <c r="A67" s="9"/>
      <c r="B67" s="12"/>
      <c r="C67" s="12"/>
      <c r="D67" s="12" t="s">
        <v>1572</v>
      </c>
      <c r="E67" s="12"/>
      <c r="F67" s="10"/>
      <c r="G67" s="13"/>
      <c r="H67" s="13"/>
      <c r="I67" s="13"/>
      <c r="J67" s="15"/>
    </row>
    <row r="68" ht="82" customHeight="1" spans="1:10">
      <c r="A68" s="9">
        <v>37</v>
      </c>
      <c r="B68" s="12" t="s">
        <v>1400</v>
      </c>
      <c r="C68" s="12" t="s">
        <v>1401</v>
      </c>
      <c r="D68" s="12" t="s">
        <v>1402</v>
      </c>
      <c r="E68" s="12"/>
      <c r="F68" s="10" t="s">
        <v>143</v>
      </c>
      <c r="G68" s="13">
        <v>88</v>
      </c>
      <c r="H68" s="13"/>
      <c r="I68" s="13">
        <v>178.5</v>
      </c>
      <c r="J68" s="15">
        <v>15708</v>
      </c>
    </row>
    <row r="69" ht="106" customHeight="1" spans="1:10">
      <c r="A69" s="9">
        <v>38</v>
      </c>
      <c r="B69" s="12" t="s">
        <v>1530</v>
      </c>
      <c r="C69" s="12" t="s">
        <v>1404</v>
      </c>
      <c r="D69" s="12" t="s">
        <v>1405</v>
      </c>
      <c r="E69" s="12"/>
      <c r="F69" s="10" t="s">
        <v>274</v>
      </c>
      <c r="G69" s="13">
        <v>525.95</v>
      </c>
      <c r="H69" s="13"/>
      <c r="I69" s="13">
        <v>872.25</v>
      </c>
      <c r="J69" s="15">
        <v>458759.89</v>
      </c>
    </row>
    <row r="70" ht="106" customHeight="1" spans="1:10">
      <c r="A70" s="9">
        <v>39</v>
      </c>
      <c r="B70" s="12" t="s">
        <v>1532</v>
      </c>
      <c r="C70" s="12" t="s">
        <v>1404</v>
      </c>
      <c r="D70" s="12" t="s">
        <v>1407</v>
      </c>
      <c r="E70" s="12"/>
      <c r="F70" s="10" t="s">
        <v>274</v>
      </c>
      <c r="G70" s="13">
        <v>10.8</v>
      </c>
      <c r="H70" s="13"/>
      <c r="I70" s="13">
        <v>807.22</v>
      </c>
      <c r="J70" s="15">
        <v>8717.98</v>
      </c>
    </row>
    <row r="71" ht="106" customHeight="1" spans="1:10">
      <c r="A71" s="9">
        <v>40</v>
      </c>
      <c r="B71" s="12" t="s">
        <v>1533</v>
      </c>
      <c r="C71" s="12" t="s">
        <v>1404</v>
      </c>
      <c r="D71" s="12" t="s">
        <v>1409</v>
      </c>
      <c r="E71" s="12"/>
      <c r="F71" s="10" t="s">
        <v>274</v>
      </c>
      <c r="G71" s="13">
        <v>422.02</v>
      </c>
      <c r="H71" s="13"/>
      <c r="I71" s="13">
        <v>775.31</v>
      </c>
      <c r="J71" s="15">
        <v>327196.33</v>
      </c>
    </row>
    <row r="72" ht="106" customHeight="1" spans="1:10">
      <c r="A72" s="9">
        <v>41</v>
      </c>
      <c r="B72" s="12" t="s">
        <v>1420</v>
      </c>
      <c r="C72" s="12" t="s">
        <v>1404</v>
      </c>
      <c r="D72" s="12" t="s">
        <v>1531</v>
      </c>
      <c r="E72" s="12"/>
      <c r="F72" s="10" t="s">
        <v>274</v>
      </c>
      <c r="G72" s="13">
        <v>10.8</v>
      </c>
      <c r="H72" s="13"/>
      <c r="I72" s="13">
        <v>775.34</v>
      </c>
      <c r="J72" s="15">
        <v>8373.67</v>
      </c>
    </row>
    <row r="73" ht="106" customHeight="1" spans="1:10">
      <c r="A73" s="9">
        <v>42</v>
      </c>
      <c r="B73" s="12" t="s">
        <v>1403</v>
      </c>
      <c r="C73" s="12" t="s">
        <v>1404</v>
      </c>
      <c r="D73" s="12" t="s">
        <v>1415</v>
      </c>
      <c r="E73" s="12"/>
      <c r="F73" s="10" t="s">
        <v>274</v>
      </c>
      <c r="G73" s="13">
        <v>10.8</v>
      </c>
      <c r="H73" s="13"/>
      <c r="I73" s="13">
        <v>775.34</v>
      </c>
      <c r="J73" s="15">
        <v>8373.67</v>
      </c>
    </row>
    <row r="74" ht="106" customHeight="1" spans="1:10">
      <c r="A74" s="9">
        <v>43</v>
      </c>
      <c r="B74" s="12" t="s">
        <v>1406</v>
      </c>
      <c r="C74" s="12" t="s">
        <v>1404</v>
      </c>
      <c r="D74" s="12" t="s">
        <v>1417</v>
      </c>
      <c r="E74" s="12"/>
      <c r="F74" s="10" t="s">
        <v>274</v>
      </c>
      <c r="G74" s="13">
        <v>10.8</v>
      </c>
      <c r="H74" s="13"/>
      <c r="I74" s="13">
        <v>775.34</v>
      </c>
      <c r="J74" s="15">
        <v>8373.67</v>
      </c>
    </row>
    <row r="75" ht="70" customHeight="1" spans="1:10">
      <c r="A75" s="9">
        <v>44</v>
      </c>
      <c r="B75" s="12" t="s">
        <v>1408</v>
      </c>
      <c r="C75" s="12" t="s">
        <v>1404</v>
      </c>
      <c r="D75" s="12" t="s">
        <v>1573</v>
      </c>
      <c r="E75" s="12"/>
      <c r="F75" s="10" t="s">
        <v>274</v>
      </c>
      <c r="G75" s="13">
        <v>10.8</v>
      </c>
      <c r="H75" s="13"/>
      <c r="I75" s="13">
        <v>775.34</v>
      </c>
      <c r="J75" s="15">
        <v>8373.67</v>
      </c>
    </row>
    <row r="76" ht="24.25" customHeight="1" spans="1:10">
      <c r="A76" s="16" t="s">
        <v>1347</v>
      </c>
      <c r="B76" s="17"/>
      <c r="C76" s="17"/>
      <c r="D76" s="17"/>
      <c r="E76" s="17"/>
      <c r="F76" s="17"/>
      <c r="G76" s="17"/>
      <c r="H76" s="17"/>
      <c r="I76" s="17"/>
      <c r="J76" s="18">
        <v>843876.88</v>
      </c>
    </row>
    <row r="77" ht="35.5" customHeight="1" spans="1:10">
      <c r="A77" s="2" t="s">
        <v>1318</v>
      </c>
      <c r="B77" s="2"/>
      <c r="C77" s="2"/>
      <c r="D77" s="2"/>
      <c r="E77" s="2"/>
      <c r="F77" s="2"/>
      <c r="G77" s="2"/>
      <c r="H77" s="3"/>
      <c r="I77" s="3"/>
      <c r="J77" s="3"/>
    </row>
    <row r="78" ht="34" customHeight="1" spans="1:10">
      <c r="A78" s="4" t="s">
        <v>1565</v>
      </c>
      <c r="B78" s="4"/>
      <c r="C78" s="4"/>
      <c r="D78" s="4"/>
      <c r="E78" s="4" t="s">
        <v>1201</v>
      </c>
      <c r="F78" s="4"/>
      <c r="G78" s="4"/>
      <c r="H78" s="5" t="s">
        <v>1464</v>
      </c>
      <c r="I78" s="5"/>
      <c r="J78" s="5"/>
    </row>
    <row r="79" ht="17" customHeight="1" spans="1:10">
      <c r="A79" s="6" t="s">
        <v>10</v>
      </c>
      <c r="B79" s="7" t="s">
        <v>1321</v>
      </c>
      <c r="C79" s="7" t="s">
        <v>88</v>
      </c>
      <c r="D79" s="7" t="s">
        <v>1322</v>
      </c>
      <c r="E79" s="7"/>
      <c r="F79" s="7" t="s">
        <v>1323</v>
      </c>
      <c r="G79" s="7" t="s">
        <v>1324</v>
      </c>
      <c r="H79" s="7"/>
      <c r="I79" s="7" t="s">
        <v>1325</v>
      </c>
      <c r="J79" s="8"/>
    </row>
    <row r="80" ht="17" customHeight="1" spans="1:10">
      <c r="A80" s="9"/>
      <c r="B80" s="10"/>
      <c r="C80" s="10"/>
      <c r="D80" s="10"/>
      <c r="E80" s="10"/>
      <c r="F80" s="10"/>
      <c r="G80" s="10"/>
      <c r="H80" s="10"/>
      <c r="I80" s="10" t="s">
        <v>1326</v>
      </c>
      <c r="J80" s="11" t="s">
        <v>1327</v>
      </c>
    </row>
    <row r="81" ht="46" customHeight="1" spans="1:10">
      <c r="A81" s="9"/>
      <c r="B81" s="12"/>
      <c r="C81" s="12"/>
      <c r="D81" s="12" t="s">
        <v>1574</v>
      </c>
      <c r="E81" s="12"/>
      <c r="F81" s="10"/>
      <c r="G81" s="13"/>
      <c r="H81" s="13"/>
      <c r="I81" s="13"/>
      <c r="J81" s="15"/>
    </row>
    <row r="82" ht="70" customHeight="1" spans="1:10">
      <c r="A82" s="9">
        <v>45</v>
      </c>
      <c r="B82" s="12" t="s">
        <v>1527</v>
      </c>
      <c r="C82" s="12" t="s">
        <v>372</v>
      </c>
      <c r="D82" s="12" t="s">
        <v>1421</v>
      </c>
      <c r="E82" s="12"/>
      <c r="F82" s="10" t="s">
        <v>274</v>
      </c>
      <c r="G82" s="13">
        <v>10</v>
      </c>
      <c r="H82" s="13"/>
      <c r="I82" s="13">
        <v>2842.37</v>
      </c>
      <c r="J82" s="15">
        <v>28423.7</v>
      </c>
    </row>
    <row r="83" ht="70" customHeight="1" spans="1:10">
      <c r="A83" s="9">
        <v>46</v>
      </c>
      <c r="B83" s="12" t="s">
        <v>1425</v>
      </c>
      <c r="C83" s="12" t="s">
        <v>1426</v>
      </c>
      <c r="D83" s="12" t="s">
        <v>1430</v>
      </c>
      <c r="E83" s="12"/>
      <c r="F83" s="10" t="s">
        <v>1428</v>
      </c>
      <c r="G83" s="13">
        <v>88</v>
      </c>
      <c r="H83" s="13"/>
      <c r="I83" s="13">
        <v>709.45</v>
      </c>
      <c r="J83" s="15">
        <v>62431.6</v>
      </c>
    </row>
    <row r="84" ht="58" customHeight="1" spans="1:10">
      <c r="A84" s="9">
        <v>47</v>
      </c>
      <c r="B84" s="12" t="s">
        <v>1429</v>
      </c>
      <c r="C84" s="12" t="s">
        <v>1426</v>
      </c>
      <c r="D84" s="12" t="s">
        <v>1427</v>
      </c>
      <c r="E84" s="12"/>
      <c r="F84" s="10" t="s">
        <v>1428</v>
      </c>
      <c r="G84" s="13">
        <v>10</v>
      </c>
      <c r="H84" s="13"/>
      <c r="I84" s="13">
        <v>85.66</v>
      </c>
      <c r="J84" s="15">
        <v>856.6</v>
      </c>
    </row>
    <row r="85" ht="58" customHeight="1" spans="1:10">
      <c r="A85" s="9">
        <v>48</v>
      </c>
      <c r="B85" s="12" t="s">
        <v>1486</v>
      </c>
      <c r="C85" s="12" t="s">
        <v>1487</v>
      </c>
      <c r="D85" s="12" t="s">
        <v>1575</v>
      </c>
      <c r="E85" s="12"/>
      <c r="F85" s="10" t="s">
        <v>102</v>
      </c>
      <c r="G85" s="13">
        <v>63.62</v>
      </c>
      <c r="H85" s="13"/>
      <c r="I85" s="13">
        <v>31.19</v>
      </c>
      <c r="J85" s="15">
        <v>1984.31</v>
      </c>
    </row>
    <row r="86" ht="58" customHeight="1" spans="1:10">
      <c r="A86" s="9">
        <v>49</v>
      </c>
      <c r="B86" s="12" t="s">
        <v>1477</v>
      </c>
      <c r="C86" s="12" t="s">
        <v>1478</v>
      </c>
      <c r="D86" s="12" t="s">
        <v>1479</v>
      </c>
      <c r="E86" s="12"/>
      <c r="F86" s="10" t="s">
        <v>102</v>
      </c>
      <c r="G86" s="13">
        <v>688.38</v>
      </c>
      <c r="H86" s="13"/>
      <c r="I86" s="13">
        <v>51.38</v>
      </c>
      <c r="J86" s="15">
        <v>35368.96</v>
      </c>
    </row>
    <row r="87" ht="58" customHeight="1" spans="1:10">
      <c r="A87" s="9">
        <v>50</v>
      </c>
      <c r="B87" s="12" t="s">
        <v>1480</v>
      </c>
      <c r="C87" s="12" t="s">
        <v>1481</v>
      </c>
      <c r="D87" s="12" t="s">
        <v>1482</v>
      </c>
      <c r="E87" s="12"/>
      <c r="F87" s="10" t="s">
        <v>102</v>
      </c>
      <c r="G87" s="13">
        <v>7.3</v>
      </c>
      <c r="H87" s="13"/>
      <c r="I87" s="13">
        <v>53.04</v>
      </c>
      <c r="J87" s="15">
        <v>387.19</v>
      </c>
    </row>
    <row r="88" ht="58" customHeight="1" spans="1:10">
      <c r="A88" s="9">
        <v>51</v>
      </c>
      <c r="B88" s="12" t="s">
        <v>1483</v>
      </c>
      <c r="C88" s="12" t="s">
        <v>1484</v>
      </c>
      <c r="D88" s="12" t="s">
        <v>1485</v>
      </c>
      <c r="E88" s="12"/>
      <c r="F88" s="10" t="s">
        <v>102</v>
      </c>
      <c r="G88" s="13">
        <v>267.38</v>
      </c>
      <c r="H88" s="13"/>
      <c r="I88" s="13">
        <v>60.95</v>
      </c>
      <c r="J88" s="15">
        <v>16296.81</v>
      </c>
    </row>
    <row r="89" ht="58" customHeight="1" spans="1:10">
      <c r="A89" s="9">
        <v>52</v>
      </c>
      <c r="B89" s="12" t="s">
        <v>1489</v>
      </c>
      <c r="C89" s="12" t="s">
        <v>1490</v>
      </c>
      <c r="D89" s="12" t="s">
        <v>1550</v>
      </c>
      <c r="E89" s="12"/>
      <c r="F89" s="10" t="s">
        <v>274</v>
      </c>
      <c r="G89" s="13">
        <v>10.45</v>
      </c>
      <c r="H89" s="13"/>
      <c r="I89" s="13">
        <v>453.88</v>
      </c>
      <c r="J89" s="15">
        <v>4743.05</v>
      </c>
    </row>
    <row r="90" ht="58" customHeight="1" spans="1:10">
      <c r="A90" s="9">
        <v>53</v>
      </c>
      <c r="B90" s="12" t="s">
        <v>1492</v>
      </c>
      <c r="C90" s="12" t="s">
        <v>1490</v>
      </c>
      <c r="D90" s="12" t="s">
        <v>1551</v>
      </c>
      <c r="E90" s="12"/>
      <c r="F90" s="10" t="s">
        <v>274</v>
      </c>
      <c r="G90" s="13">
        <v>10.56</v>
      </c>
      <c r="H90" s="13"/>
      <c r="I90" s="13">
        <v>476.22</v>
      </c>
      <c r="J90" s="15">
        <v>5028.88</v>
      </c>
    </row>
    <row r="91" ht="24" customHeight="1" spans="1:10">
      <c r="A91" s="9"/>
      <c r="B91" s="12"/>
      <c r="C91" s="12" t="s">
        <v>1496</v>
      </c>
      <c r="D91" s="12"/>
      <c r="E91" s="12"/>
      <c r="F91" s="12"/>
      <c r="G91" s="13"/>
      <c r="H91" s="13"/>
      <c r="I91" s="13"/>
      <c r="J91" s="14">
        <v>34865.85</v>
      </c>
    </row>
    <row r="92" ht="70" customHeight="1" spans="1:10">
      <c r="A92" s="9">
        <v>54</v>
      </c>
      <c r="B92" s="12" t="s">
        <v>1497</v>
      </c>
      <c r="C92" s="12" t="s">
        <v>1028</v>
      </c>
      <c r="D92" s="12" t="s">
        <v>1498</v>
      </c>
      <c r="E92" s="12"/>
      <c r="F92" s="10" t="s">
        <v>274</v>
      </c>
      <c r="G92" s="13">
        <v>146.1</v>
      </c>
      <c r="H92" s="13"/>
      <c r="I92" s="13">
        <v>51.81</v>
      </c>
      <c r="J92" s="15">
        <v>7569.44</v>
      </c>
    </row>
    <row r="93" ht="70" customHeight="1" spans="1:10">
      <c r="A93" s="9">
        <v>55</v>
      </c>
      <c r="B93" s="12" t="s">
        <v>1499</v>
      </c>
      <c r="C93" s="12" t="s">
        <v>1028</v>
      </c>
      <c r="D93" s="12" t="s">
        <v>1500</v>
      </c>
      <c r="E93" s="12"/>
      <c r="F93" s="10" t="s">
        <v>274</v>
      </c>
      <c r="G93" s="13">
        <v>50</v>
      </c>
      <c r="H93" s="13"/>
      <c r="I93" s="13">
        <v>47.63</v>
      </c>
      <c r="J93" s="15">
        <v>2381.5</v>
      </c>
    </row>
    <row r="94" ht="70" customHeight="1" spans="1:10">
      <c r="A94" s="9">
        <v>56</v>
      </c>
      <c r="B94" s="12" t="s">
        <v>1501</v>
      </c>
      <c r="C94" s="12" t="s">
        <v>1028</v>
      </c>
      <c r="D94" s="12" t="s">
        <v>1502</v>
      </c>
      <c r="E94" s="12"/>
      <c r="F94" s="10" t="s">
        <v>274</v>
      </c>
      <c r="G94" s="13">
        <v>1</v>
      </c>
      <c r="H94" s="13"/>
      <c r="I94" s="13">
        <v>2.61</v>
      </c>
      <c r="J94" s="15">
        <v>2.61</v>
      </c>
    </row>
    <row r="95" ht="24.25" customHeight="1" spans="1:10">
      <c r="A95" s="16" t="s">
        <v>1347</v>
      </c>
      <c r="B95" s="17"/>
      <c r="C95" s="17"/>
      <c r="D95" s="17"/>
      <c r="E95" s="17"/>
      <c r="F95" s="17"/>
      <c r="G95" s="17"/>
      <c r="H95" s="17"/>
      <c r="I95" s="17"/>
      <c r="J95" s="18">
        <v>165474.65</v>
      </c>
    </row>
    <row r="96" ht="35.5" customHeight="1" spans="1:10">
      <c r="A96" s="2" t="s">
        <v>1318</v>
      </c>
      <c r="B96" s="2"/>
      <c r="C96" s="2"/>
      <c r="D96" s="2"/>
      <c r="E96" s="2"/>
      <c r="F96" s="2"/>
      <c r="G96" s="2"/>
      <c r="H96" s="3"/>
      <c r="I96" s="3"/>
      <c r="J96" s="3"/>
    </row>
    <row r="97" ht="34" customHeight="1" spans="1:10">
      <c r="A97" s="4" t="s">
        <v>1565</v>
      </c>
      <c r="B97" s="4"/>
      <c r="C97" s="4"/>
      <c r="D97" s="4"/>
      <c r="E97" s="4" t="s">
        <v>1201</v>
      </c>
      <c r="F97" s="4"/>
      <c r="G97" s="4"/>
      <c r="H97" s="5" t="s">
        <v>1494</v>
      </c>
      <c r="I97" s="5"/>
      <c r="J97" s="5"/>
    </row>
    <row r="98" ht="17" customHeight="1" spans="1:10">
      <c r="A98" s="6" t="s">
        <v>10</v>
      </c>
      <c r="B98" s="7" t="s">
        <v>1321</v>
      </c>
      <c r="C98" s="7" t="s">
        <v>88</v>
      </c>
      <c r="D98" s="7" t="s">
        <v>1322</v>
      </c>
      <c r="E98" s="7"/>
      <c r="F98" s="7" t="s">
        <v>1323</v>
      </c>
      <c r="G98" s="7" t="s">
        <v>1324</v>
      </c>
      <c r="H98" s="7"/>
      <c r="I98" s="7" t="s">
        <v>1325</v>
      </c>
      <c r="J98" s="8"/>
    </row>
    <row r="99" ht="17" customHeight="1" spans="1:10">
      <c r="A99" s="9"/>
      <c r="B99" s="10"/>
      <c r="C99" s="10"/>
      <c r="D99" s="10"/>
      <c r="E99" s="10"/>
      <c r="F99" s="10"/>
      <c r="G99" s="10"/>
      <c r="H99" s="10"/>
      <c r="I99" s="10" t="s">
        <v>1326</v>
      </c>
      <c r="J99" s="11" t="s">
        <v>1327</v>
      </c>
    </row>
    <row r="100" ht="70" customHeight="1" spans="1:10">
      <c r="A100" s="9">
        <v>57</v>
      </c>
      <c r="B100" s="12" t="s">
        <v>1503</v>
      </c>
      <c r="C100" s="12" t="s">
        <v>1028</v>
      </c>
      <c r="D100" s="12" t="s">
        <v>1504</v>
      </c>
      <c r="E100" s="12"/>
      <c r="F100" s="10" t="s">
        <v>274</v>
      </c>
      <c r="G100" s="13">
        <v>1</v>
      </c>
      <c r="H100" s="13"/>
      <c r="I100" s="13">
        <v>4.84</v>
      </c>
      <c r="J100" s="15">
        <v>4.84</v>
      </c>
    </row>
    <row r="101" ht="70" customHeight="1" spans="1:10">
      <c r="A101" s="9">
        <v>58</v>
      </c>
      <c r="B101" s="12" t="s">
        <v>1505</v>
      </c>
      <c r="C101" s="12" t="s">
        <v>1028</v>
      </c>
      <c r="D101" s="12" t="s">
        <v>1506</v>
      </c>
      <c r="E101" s="12"/>
      <c r="F101" s="10" t="s">
        <v>274</v>
      </c>
      <c r="G101" s="13">
        <v>245.21</v>
      </c>
      <c r="H101" s="13"/>
      <c r="I101" s="13">
        <v>48.91</v>
      </c>
      <c r="J101" s="15">
        <v>11993.22</v>
      </c>
    </row>
    <row r="102" ht="82" customHeight="1" spans="1:10">
      <c r="A102" s="9">
        <v>59</v>
      </c>
      <c r="B102" s="12" t="s">
        <v>1511</v>
      </c>
      <c r="C102" s="12" t="s">
        <v>1028</v>
      </c>
      <c r="D102" s="12" t="s">
        <v>1512</v>
      </c>
      <c r="E102" s="12"/>
      <c r="F102" s="10" t="s">
        <v>274</v>
      </c>
      <c r="G102" s="13">
        <v>1</v>
      </c>
      <c r="H102" s="13"/>
      <c r="I102" s="13">
        <v>3.26</v>
      </c>
      <c r="J102" s="15">
        <v>3.26</v>
      </c>
    </row>
    <row r="103" ht="70" customHeight="1" spans="1:10">
      <c r="A103" s="9">
        <v>60</v>
      </c>
      <c r="B103" s="12" t="s">
        <v>1509</v>
      </c>
      <c r="C103" s="12" t="s">
        <v>1028</v>
      </c>
      <c r="D103" s="12" t="s">
        <v>1508</v>
      </c>
      <c r="E103" s="12"/>
      <c r="F103" s="10" t="s">
        <v>274</v>
      </c>
      <c r="G103" s="13">
        <v>105.19</v>
      </c>
      <c r="H103" s="13"/>
      <c r="I103" s="13">
        <v>122.66</v>
      </c>
      <c r="J103" s="15">
        <v>12902.61</v>
      </c>
    </row>
    <row r="104" ht="70" customHeight="1" spans="1:10">
      <c r="A104" s="9">
        <v>61</v>
      </c>
      <c r="B104" s="12" t="s">
        <v>1507</v>
      </c>
      <c r="C104" s="12" t="s">
        <v>1028</v>
      </c>
      <c r="D104" s="12" t="s">
        <v>1510</v>
      </c>
      <c r="E104" s="12"/>
      <c r="F104" s="10" t="s">
        <v>274</v>
      </c>
      <c r="G104" s="13">
        <v>1</v>
      </c>
      <c r="H104" s="13"/>
      <c r="I104" s="13">
        <v>8.37</v>
      </c>
      <c r="J104" s="15">
        <v>8.37</v>
      </c>
    </row>
    <row r="105" ht="23.5" customHeight="1" spans="1:10">
      <c r="A105" s="9"/>
      <c r="B105" s="12"/>
      <c r="C105" s="12"/>
      <c r="D105" s="12"/>
      <c r="E105" s="12"/>
      <c r="F105" s="10"/>
      <c r="G105" s="13"/>
      <c r="H105" s="13"/>
      <c r="I105" s="13"/>
      <c r="J105" s="15"/>
    </row>
    <row r="106" ht="23.5" customHeight="1" spans="1:10">
      <c r="A106" s="9"/>
      <c r="B106" s="12"/>
      <c r="C106" s="12"/>
      <c r="D106" s="12"/>
      <c r="E106" s="12"/>
      <c r="F106" s="10"/>
      <c r="G106" s="13"/>
      <c r="H106" s="13"/>
      <c r="I106" s="13"/>
      <c r="J106" s="15"/>
    </row>
    <row r="107" ht="23.5" customHeight="1" spans="1:10">
      <c r="A107" s="9"/>
      <c r="B107" s="12"/>
      <c r="C107" s="12"/>
      <c r="D107" s="12"/>
      <c r="E107" s="12"/>
      <c r="F107" s="10"/>
      <c r="G107" s="13"/>
      <c r="H107" s="13"/>
      <c r="I107" s="13"/>
      <c r="J107" s="15"/>
    </row>
    <row r="108" ht="23.5" customHeight="1" spans="1:10">
      <c r="A108" s="9"/>
      <c r="B108" s="12"/>
      <c r="C108" s="12"/>
      <c r="D108" s="12"/>
      <c r="E108" s="12"/>
      <c r="F108" s="10"/>
      <c r="G108" s="13"/>
      <c r="H108" s="13"/>
      <c r="I108" s="13"/>
      <c r="J108" s="15"/>
    </row>
    <row r="109" ht="23.5" customHeight="1" spans="1:10">
      <c r="A109" s="9"/>
      <c r="B109" s="12"/>
      <c r="C109" s="12"/>
      <c r="D109" s="12"/>
      <c r="E109" s="12"/>
      <c r="F109" s="10"/>
      <c r="G109" s="13"/>
      <c r="H109" s="13"/>
      <c r="I109" s="13"/>
      <c r="J109" s="15"/>
    </row>
    <row r="110" ht="23.5" customHeight="1" spans="1:10">
      <c r="A110" s="9"/>
      <c r="B110" s="12"/>
      <c r="C110" s="12"/>
      <c r="D110" s="12"/>
      <c r="E110" s="12"/>
      <c r="F110" s="10"/>
      <c r="G110" s="13"/>
      <c r="H110" s="13"/>
      <c r="I110" s="13"/>
      <c r="J110" s="15"/>
    </row>
    <row r="111" ht="23.5" customHeight="1" spans="1:10">
      <c r="A111" s="9"/>
      <c r="B111" s="12"/>
      <c r="C111" s="12"/>
      <c r="D111" s="12"/>
      <c r="E111" s="12"/>
      <c r="F111" s="10"/>
      <c r="G111" s="13"/>
      <c r="H111" s="13"/>
      <c r="I111" s="13"/>
      <c r="J111" s="15"/>
    </row>
    <row r="112" ht="23.5" customHeight="1" spans="1:10">
      <c r="A112" s="9"/>
      <c r="B112" s="12"/>
      <c r="C112" s="12"/>
      <c r="D112" s="12"/>
      <c r="E112" s="12"/>
      <c r="F112" s="10"/>
      <c r="G112" s="13"/>
      <c r="H112" s="13"/>
      <c r="I112" s="13"/>
      <c r="J112" s="15"/>
    </row>
    <row r="113" ht="23.5" customHeight="1" spans="1:10">
      <c r="A113" s="9"/>
      <c r="B113" s="12"/>
      <c r="C113" s="12"/>
      <c r="D113" s="12"/>
      <c r="E113" s="12"/>
      <c r="F113" s="10"/>
      <c r="G113" s="13"/>
      <c r="H113" s="13"/>
      <c r="I113" s="13"/>
      <c r="J113" s="15"/>
    </row>
    <row r="114" ht="23.5" customHeight="1" spans="1:10">
      <c r="A114" s="9"/>
      <c r="B114" s="12"/>
      <c r="C114" s="12"/>
      <c r="D114" s="12"/>
      <c r="E114" s="12"/>
      <c r="F114" s="10"/>
      <c r="G114" s="13"/>
      <c r="H114" s="13"/>
      <c r="I114" s="13"/>
      <c r="J114" s="15"/>
    </row>
    <row r="115" ht="23.5" customHeight="1" spans="1:10">
      <c r="A115" s="9"/>
      <c r="B115" s="12"/>
      <c r="C115" s="12"/>
      <c r="D115" s="12"/>
      <c r="E115" s="12"/>
      <c r="F115" s="10"/>
      <c r="G115" s="13"/>
      <c r="H115" s="13"/>
      <c r="I115" s="13"/>
      <c r="J115" s="15"/>
    </row>
    <row r="116" ht="23.5" customHeight="1" spans="1:10">
      <c r="A116" s="9"/>
      <c r="B116" s="12"/>
      <c r="C116" s="12"/>
      <c r="D116" s="12"/>
      <c r="E116" s="12"/>
      <c r="F116" s="10"/>
      <c r="G116" s="13"/>
      <c r="H116" s="13"/>
      <c r="I116" s="13"/>
      <c r="J116" s="15"/>
    </row>
    <row r="117" ht="23.5" customHeight="1" spans="1:10">
      <c r="A117" s="9"/>
      <c r="B117" s="12"/>
      <c r="C117" s="12"/>
      <c r="D117" s="12"/>
      <c r="E117" s="12"/>
      <c r="F117" s="10"/>
      <c r="G117" s="13"/>
      <c r="H117" s="13"/>
      <c r="I117" s="13"/>
      <c r="J117" s="15"/>
    </row>
    <row r="118" ht="23.5" customHeight="1" spans="1:10">
      <c r="A118" s="9"/>
      <c r="B118" s="12"/>
      <c r="C118" s="12"/>
      <c r="D118" s="12"/>
      <c r="E118" s="12"/>
      <c r="F118" s="10"/>
      <c r="G118" s="13"/>
      <c r="H118" s="13"/>
      <c r="I118" s="13"/>
      <c r="J118" s="15"/>
    </row>
    <row r="119" ht="23.5" customHeight="1" spans="1:10">
      <c r="A119" s="9"/>
      <c r="B119" s="12"/>
      <c r="C119" s="12"/>
      <c r="D119" s="12"/>
      <c r="E119" s="12"/>
      <c r="F119" s="10"/>
      <c r="G119" s="13"/>
      <c r="H119" s="13"/>
      <c r="I119" s="13"/>
      <c r="J119" s="15"/>
    </row>
    <row r="120" ht="23.5" customHeight="1" spans="1:10">
      <c r="A120" s="9"/>
      <c r="B120" s="12"/>
      <c r="C120" s="12"/>
      <c r="D120" s="12"/>
      <c r="E120" s="12"/>
      <c r="F120" s="10"/>
      <c r="G120" s="13"/>
      <c r="H120" s="13"/>
      <c r="I120" s="13"/>
      <c r="J120" s="15"/>
    </row>
    <row r="121" ht="23.5" customHeight="1" spans="1:10">
      <c r="A121" s="9"/>
      <c r="B121" s="12"/>
      <c r="C121" s="12"/>
      <c r="D121" s="12"/>
      <c r="E121" s="12"/>
      <c r="F121" s="10"/>
      <c r="G121" s="13"/>
      <c r="H121" s="13"/>
      <c r="I121" s="13"/>
      <c r="J121" s="15"/>
    </row>
    <row r="122" ht="23.5" customHeight="1" spans="1:10">
      <c r="A122" s="9"/>
      <c r="B122" s="12"/>
      <c r="C122" s="12"/>
      <c r="D122" s="12"/>
      <c r="E122" s="12"/>
      <c r="F122" s="10"/>
      <c r="G122" s="13"/>
      <c r="H122" s="13"/>
      <c r="I122" s="13"/>
      <c r="J122" s="15"/>
    </row>
    <row r="123" ht="23.5" customHeight="1" spans="1:10">
      <c r="A123" s="9"/>
      <c r="B123" s="12"/>
      <c r="C123" s="12"/>
      <c r="D123" s="12"/>
      <c r="E123" s="12"/>
      <c r="F123" s="10"/>
      <c r="G123" s="13"/>
      <c r="H123" s="13"/>
      <c r="I123" s="13"/>
      <c r="J123" s="15"/>
    </row>
    <row r="124" ht="23.5" customHeight="1" spans="1:10">
      <c r="A124" s="9"/>
      <c r="B124" s="12"/>
      <c r="C124" s="12"/>
      <c r="D124" s="12"/>
      <c r="E124" s="12"/>
      <c r="F124" s="10"/>
      <c r="G124" s="13"/>
      <c r="H124" s="13"/>
      <c r="I124" s="13"/>
      <c r="J124" s="15"/>
    </row>
    <row r="125" ht="23.5" customHeight="1" spans="1:10">
      <c r="A125" s="19" t="s">
        <v>1347</v>
      </c>
      <c r="B125" s="20"/>
      <c r="C125" s="20"/>
      <c r="D125" s="20"/>
      <c r="E125" s="20"/>
      <c r="F125" s="20"/>
      <c r="G125" s="20"/>
      <c r="H125" s="20"/>
      <c r="I125" s="20"/>
      <c r="J125" s="14">
        <v>24912.3</v>
      </c>
    </row>
    <row r="126" ht="24.25" customHeight="1" spans="1:10">
      <c r="A126" s="16" t="s">
        <v>1348</v>
      </c>
      <c r="B126" s="17"/>
      <c r="C126" s="17"/>
      <c r="D126" s="17"/>
      <c r="E126" s="17"/>
      <c r="F126" s="17"/>
      <c r="G126" s="17"/>
      <c r="H126" s="17"/>
      <c r="I126" s="17"/>
      <c r="J126" s="18">
        <v>2524183.98</v>
      </c>
    </row>
  </sheetData>
  <mergeCells count="265">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A17:I17"/>
    <mergeCell ref="A18:J18"/>
    <mergeCell ref="A19:D19"/>
    <mergeCell ref="E19:G19"/>
    <mergeCell ref="H19:J19"/>
    <mergeCell ref="I20:J20"/>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A32:I32"/>
    <mergeCell ref="A33:J33"/>
    <mergeCell ref="A34:D34"/>
    <mergeCell ref="E34:G34"/>
    <mergeCell ref="H34:J34"/>
    <mergeCell ref="I35:J35"/>
    <mergeCell ref="D37:E37"/>
    <mergeCell ref="G37:H37"/>
    <mergeCell ref="D38:E38"/>
    <mergeCell ref="G38:H38"/>
    <mergeCell ref="D39:E39"/>
    <mergeCell ref="G39:H39"/>
    <mergeCell ref="D40:E40"/>
    <mergeCell ref="G40:H40"/>
    <mergeCell ref="D41:E41"/>
    <mergeCell ref="G41:H41"/>
    <mergeCell ref="D42:E42"/>
    <mergeCell ref="G42:H42"/>
    <mergeCell ref="D43:E43"/>
    <mergeCell ref="G43:H43"/>
    <mergeCell ref="D44:E44"/>
    <mergeCell ref="G44:H44"/>
    <mergeCell ref="D45:E45"/>
    <mergeCell ref="G45:H45"/>
    <mergeCell ref="D46:E46"/>
    <mergeCell ref="G46:H46"/>
    <mergeCell ref="D47:E47"/>
    <mergeCell ref="G47:H47"/>
    <mergeCell ref="A48:I48"/>
    <mergeCell ref="A49:J49"/>
    <mergeCell ref="A50:D50"/>
    <mergeCell ref="E50:G50"/>
    <mergeCell ref="H50:J50"/>
    <mergeCell ref="I51:J51"/>
    <mergeCell ref="D53:E53"/>
    <mergeCell ref="G53:H53"/>
    <mergeCell ref="D54:E54"/>
    <mergeCell ref="G54:H54"/>
    <mergeCell ref="D55:E55"/>
    <mergeCell ref="G55:H55"/>
    <mergeCell ref="D56:E56"/>
    <mergeCell ref="G56:H56"/>
    <mergeCell ref="D57:E57"/>
    <mergeCell ref="G57:H57"/>
    <mergeCell ref="D58:E58"/>
    <mergeCell ref="G58:H58"/>
    <mergeCell ref="D59:E59"/>
    <mergeCell ref="G59:H59"/>
    <mergeCell ref="D60:E60"/>
    <mergeCell ref="G60:H60"/>
    <mergeCell ref="D61:E61"/>
    <mergeCell ref="G61:H61"/>
    <mergeCell ref="A62:I62"/>
    <mergeCell ref="A63:J63"/>
    <mergeCell ref="A64:D64"/>
    <mergeCell ref="E64:G64"/>
    <mergeCell ref="H64:J64"/>
    <mergeCell ref="I65:J65"/>
    <mergeCell ref="D67:E67"/>
    <mergeCell ref="G67:H67"/>
    <mergeCell ref="D68:E68"/>
    <mergeCell ref="G68:H68"/>
    <mergeCell ref="D69:E69"/>
    <mergeCell ref="G69:H69"/>
    <mergeCell ref="D70:E70"/>
    <mergeCell ref="G70:H70"/>
    <mergeCell ref="D71:E71"/>
    <mergeCell ref="G71:H71"/>
    <mergeCell ref="D72:E72"/>
    <mergeCell ref="G72:H72"/>
    <mergeCell ref="D73:E73"/>
    <mergeCell ref="G73:H73"/>
    <mergeCell ref="D74:E74"/>
    <mergeCell ref="G74:H74"/>
    <mergeCell ref="D75:E75"/>
    <mergeCell ref="G75:H75"/>
    <mergeCell ref="A76:I76"/>
    <mergeCell ref="A77:J77"/>
    <mergeCell ref="A78:D78"/>
    <mergeCell ref="E78:G78"/>
    <mergeCell ref="H78:J78"/>
    <mergeCell ref="I79:J79"/>
    <mergeCell ref="D81:E81"/>
    <mergeCell ref="G81:H81"/>
    <mergeCell ref="D82:E82"/>
    <mergeCell ref="G82:H82"/>
    <mergeCell ref="D83:E83"/>
    <mergeCell ref="G83:H83"/>
    <mergeCell ref="D84:E84"/>
    <mergeCell ref="G84:H84"/>
    <mergeCell ref="D85:E85"/>
    <mergeCell ref="G85:H85"/>
    <mergeCell ref="D86:E86"/>
    <mergeCell ref="G86:H86"/>
    <mergeCell ref="D87:E87"/>
    <mergeCell ref="G87:H87"/>
    <mergeCell ref="D88:E88"/>
    <mergeCell ref="G88:H88"/>
    <mergeCell ref="D89:E89"/>
    <mergeCell ref="G89:H89"/>
    <mergeCell ref="D90:E90"/>
    <mergeCell ref="G90:H90"/>
    <mergeCell ref="D91:E91"/>
    <mergeCell ref="G91:H91"/>
    <mergeCell ref="D92:E92"/>
    <mergeCell ref="G92:H92"/>
    <mergeCell ref="D93:E93"/>
    <mergeCell ref="G93:H93"/>
    <mergeCell ref="D94:E94"/>
    <mergeCell ref="G94:H94"/>
    <mergeCell ref="A95:I95"/>
    <mergeCell ref="A96:J96"/>
    <mergeCell ref="A97:D97"/>
    <mergeCell ref="E97:G97"/>
    <mergeCell ref="H97:J97"/>
    <mergeCell ref="I98:J98"/>
    <mergeCell ref="D100:E100"/>
    <mergeCell ref="G100:H100"/>
    <mergeCell ref="D101:E101"/>
    <mergeCell ref="G101:H101"/>
    <mergeCell ref="D102:E102"/>
    <mergeCell ref="G102:H102"/>
    <mergeCell ref="D103:E103"/>
    <mergeCell ref="G103:H103"/>
    <mergeCell ref="D104:E104"/>
    <mergeCell ref="G104:H104"/>
    <mergeCell ref="D105:E105"/>
    <mergeCell ref="G105:H105"/>
    <mergeCell ref="D106:E106"/>
    <mergeCell ref="G106:H106"/>
    <mergeCell ref="D107:E107"/>
    <mergeCell ref="G107:H107"/>
    <mergeCell ref="D108:E108"/>
    <mergeCell ref="G108:H108"/>
    <mergeCell ref="D109:E109"/>
    <mergeCell ref="G109:H109"/>
    <mergeCell ref="D110:E110"/>
    <mergeCell ref="G110:H110"/>
    <mergeCell ref="D111:E111"/>
    <mergeCell ref="G111:H111"/>
    <mergeCell ref="D112:E112"/>
    <mergeCell ref="G112:H112"/>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D121:E121"/>
    <mergeCell ref="G121:H121"/>
    <mergeCell ref="D122:E122"/>
    <mergeCell ref="G122:H122"/>
    <mergeCell ref="D123:E123"/>
    <mergeCell ref="G123:H123"/>
    <mergeCell ref="D124:E124"/>
    <mergeCell ref="G124:H124"/>
    <mergeCell ref="A125:I125"/>
    <mergeCell ref="A126:I126"/>
    <mergeCell ref="A3:A4"/>
    <mergeCell ref="A20:A21"/>
    <mergeCell ref="A35:A36"/>
    <mergeCell ref="A51:A52"/>
    <mergeCell ref="A65:A66"/>
    <mergeCell ref="A79:A80"/>
    <mergeCell ref="A98:A99"/>
    <mergeCell ref="B3:B4"/>
    <mergeCell ref="B20:B21"/>
    <mergeCell ref="B35:B36"/>
    <mergeCell ref="B51:B52"/>
    <mergeCell ref="B65:B66"/>
    <mergeCell ref="B79:B80"/>
    <mergeCell ref="B98:B99"/>
    <mergeCell ref="C3:C4"/>
    <mergeCell ref="C20:C21"/>
    <mergeCell ref="C35:C36"/>
    <mergeCell ref="C51:C52"/>
    <mergeCell ref="C65:C66"/>
    <mergeCell ref="C79:C80"/>
    <mergeCell ref="C98:C99"/>
    <mergeCell ref="F3:F4"/>
    <mergeCell ref="F20:F21"/>
    <mergeCell ref="F35:F36"/>
    <mergeCell ref="F51:F52"/>
    <mergeCell ref="F65:F66"/>
    <mergeCell ref="F79:F80"/>
    <mergeCell ref="F98:F99"/>
    <mergeCell ref="D3:E4"/>
    <mergeCell ref="G3:H4"/>
    <mergeCell ref="D20:E21"/>
    <mergeCell ref="G20:H21"/>
    <mergeCell ref="D35:E36"/>
    <mergeCell ref="G35:H36"/>
    <mergeCell ref="D51:E52"/>
    <mergeCell ref="G51:H52"/>
    <mergeCell ref="D65:E66"/>
    <mergeCell ref="G65:H66"/>
    <mergeCell ref="D79:E80"/>
    <mergeCell ref="G79:H80"/>
    <mergeCell ref="D98:E99"/>
    <mergeCell ref="G98:H99"/>
  </mergeCells>
  <printOptions horizontalCentered="1"/>
  <pageMargins left="0.116416666666667" right="0.116416666666667" top="0.59375" bottom="0" header="0.59375" footer="0"/>
  <pageSetup paperSize="9" orientation="portrait"/>
  <headerFooter/>
  <rowBreaks count="6" manualBreakCount="6">
    <brk id="17" max="16383" man="1"/>
    <brk id="32" max="16383" man="1"/>
    <brk id="48" max="16383" man="1"/>
    <brk id="62" max="16383" man="1"/>
    <brk id="76" max="16383" man="1"/>
    <brk id="95" max="16383" man="1"/>
  </rowBreak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25"/>
  <sheetViews>
    <sheetView showGridLines="0" workbookViewId="0">
      <selection activeCell="I7" sqref="I7"/>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1576</v>
      </c>
      <c r="B2" s="4"/>
      <c r="C2" s="4"/>
      <c r="D2" s="4"/>
      <c r="E2" s="4" t="s">
        <v>1201</v>
      </c>
      <c r="F2" s="4"/>
      <c r="G2" s="4"/>
      <c r="H2" s="5" t="s">
        <v>1350</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1351</v>
      </c>
      <c r="D5" s="12"/>
      <c r="E5" s="12"/>
      <c r="F5" s="12"/>
      <c r="G5" s="13"/>
      <c r="H5" s="13"/>
      <c r="I5" s="13"/>
      <c r="J5" s="14">
        <v>5797.4</v>
      </c>
    </row>
    <row r="6" ht="70" customHeight="1" spans="1:10">
      <c r="A6" s="9">
        <v>1</v>
      </c>
      <c r="B6" s="12" t="s">
        <v>1341</v>
      </c>
      <c r="C6" s="12" t="s">
        <v>1342</v>
      </c>
      <c r="D6" s="12" t="s">
        <v>1352</v>
      </c>
      <c r="E6" s="12"/>
      <c r="F6" s="10" t="s">
        <v>274</v>
      </c>
      <c r="G6" s="13">
        <v>312</v>
      </c>
      <c r="H6" s="13"/>
      <c r="I6" s="13">
        <v>8.82</v>
      </c>
      <c r="J6" s="15">
        <v>2751.84</v>
      </c>
    </row>
    <row r="7" ht="70" customHeight="1" spans="1:10">
      <c r="A7" s="9">
        <v>2</v>
      </c>
      <c r="B7" s="12" t="s">
        <v>1343</v>
      </c>
      <c r="C7" s="12" t="s">
        <v>1344</v>
      </c>
      <c r="D7" s="12" t="s">
        <v>1353</v>
      </c>
      <c r="E7" s="12"/>
      <c r="F7" s="10" t="s">
        <v>274</v>
      </c>
      <c r="G7" s="13">
        <v>146</v>
      </c>
      <c r="H7" s="13"/>
      <c r="I7" s="13">
        <v>20.86</v>
      </c>
      <c r="J7" s="15">
        <v>3045.56</v>
      </c>
    </row>
    <row r="8" ht="24" customHeight="1" spans="1:10">
      <c r="A8" s="9"/>
      <c r="B8" s="12"/>
      <c r="C8" s="12" t="s">
        <v>1354</v>
      </c>
      <c r="D8" s="12"/>
      <c r="E8" s="12"/>
      <c r="F8" s="12"/>
      <c r="G8" s="13"/>
      <c r="H8" s="13"/>
      <c r="I8" s="13"/>
      <c r="J8" s="14">
        <v>10464.99</v>
      </c>
    </row>
    <row r="9" ht="106" customHeight="1" spans="1:10">
      <c r="A9" s="9">
        <v>3</v>
      </c>
      <c r="B9" s="12" t="s">
        <v>1355</v>
      </c>
      <c r="C9" s="12" t="s">
        <v>1356</v>
      </c>
      <c r="D9" s="12" t="s">
        <v>1357</v>
      </c>
      <c r="E9" s="12"/>
      <c r="F9" s="10" t="s">
        <v>102</v>
      </c>
      <c r="G9" s="13">
        <v>10.5</v>
      </c>
      <c r="H9" s="13"/>
      <c r="I9" s="13">
        <v>173.55</v>
      </c>
      <c r="J9" s="15">
        <v>1822.28</v>
      </c>
    </row>
    <row r="10" ht="70" customHeight="1" spans="1:10">
      <c r="A10" s="9">
        <v>4</v>
      </c>
      <c r="B10" s="12" t="s">
        <v>1358</v>
      </c>
      <c r="C10" s="12" t="s">
        <v>323</v>
      </c>
      <c r="D10" s="12" t="s">
        <v>1359</v>
      </c>
      <c r="E10" s="12"/>
      <c r="F10" s="10" t="s">
        <v>316</v>
      </c>
      <c r="G10" s="13">
        <v>10.5</v>
      </c>
      <c r="H10" s="13"/>
      <c r="I10" s="13">
        <v>6.4</v>
      </c>
      <c r="J10" s="15">
        <v>67.2</v>
      </c>
    </row>
    <row r="11" ht="94" customHeight="1" spans="1:10">
      <c r="A11" s="9">
        <v>5</v>
      </c>
      <c r="B11" s="12" t="s">
        <v>1360</v>
      </c>
      <c r="C11" s="12" t="s">
        <v>1361</v>
      </c>
      <c r="D11" s="12" t="s">
        <v>1362</v>
      </c>
      <c r="E11" s="12"/>
      <c r="F11" s="10" t="s">
        <v>274</v>
      </c>
      <c r="G11" s="13">
        <v>0.25</v>
      </c>
      <c r="H11" s="13"/>
      <c r="I11" s="13">
        <v>45.47</v>
      </c>
      <c r="J11" s="15">
        <v>11.37</v>
      </c>
    </row>
    <row r="12" ht="106" customHeight="1" spans="1:10">
      <c r="A12" s="9">
        <v>6</v>
      </c>
      <c r="B12" s="12" t="s">
        <v>1363</v>
      </c>
      <c r="C12" s="12" t="s">
        <v>327</v>
      </c>
      <c r="D12" s="12" t="s">
        <v>1364</v>
      </c>
      <c r="E12" s="12"/>
      <c r="F12" s="10" t="s">
        <v>274</v>
      </c>
      <c r="G12" s="13">
        <v>2.5</v>
      </c>
      <c r="H12" s="13"/>
      <c r="I12" s="13">
        <v>173.99</v>
      </c>
      <c r="J12" s="15">
        <v>434.98</v>
      </c>
    </row>
    <row r="13" ht="58" customHeight="1" spans="1:10">
      <c r="A13" s="9">
        <v>7</v>
      </c>
      <c r="B13" s="12" t="s">
        <v>1365</v>
      </c>
      <c r="C13" s="12" t="s">
        <v>331</v>
      </c>
      <c r="D13" s="12" t="s">
        <v>1366</v>
      </c>
      <c r="E13" s="12"/>
      <c r="F13" s="10" t="s">
        <v>102</v>
      </c>
      <c r="G13" s="13">
        <v>10.5</v>
      </c>
      <c r="H13" s="13"/>
      <c r="I13" s="13">
        <v>11.11</v>
      </c>
      <c r="J13" s="15">
        <v>116.66</v>
      </c>
    </row>
    <row r="14" ht="118" customHeight="1" spans="1:10">
      <c r="A14" s="9">
        <v>8</v>
      </c>
      <c r="B14" s="12" t="s">
        <v>1367</v>
      </c>
      <c r="C14" s="12" t="s">
        <v>348</v>
      </c>
      <c r="D14" s="12" t="s">
        <v>1368</v>
      </c>
      <c r="E14" s="12"/>
      <c r="F14" s="10" t="s">
        <v>316</v>
      </c>
      <c r="G14" s="13">
        <v>50</v>
      </c>
      <c r="H14" s="13"/>
      <c r="I14" s="13">
        <v>160.25</v>
      </c>
      <c r="J14" s="15">
        <v>8012.5</v>
      </c>
    </row>
    <row r="15" ht="23.5" customHeight="1" spans="1:10">
      <c r="A15" s="9"/>
      <c r="B15" s="12"/>
      <c r="C15" s="12" t="s">
        <v>1369</v>
      </c>
      <c r="D15" s="12"/>
      <c r="E15" s="12"/>
      <c r="F15" s="12"/>
      <c r="G15" s="13"/>
      <c r="H15" s="13"/>
      <c r="I15" s="13"/>
      <c r="J15" s="14">
        <v>2695072.71</v>
      </c>
    </row>
    <row r="16" ht="106" customHeight="1" spans="1:10">
      <c r="A16" s="9">
        <v>9</v>
      </c>
      <c r="B16" s="12" t="s">
        <v>1566</v>
      </c>
      <c r="C16" s="12" t="s">
        <v>1371</v>
      </c>
      <c r="D16" s="12" t="s">
        <v>1372</v>
      </c>
      <c r="E16" s="12"/>
      <c r="F16" s="10" t="s">
        <v>274</v>
      </c>
      <c r="G16" s="13">
        <v>2106.56</v>
      </c>
      <c r="H16" s="13"/>
      <c r="I16" s="13">
        <v>429.52</v>
      </c>
      <c r="J16" s="15">
        <v>904809.65</v>
      </c>
    </row>
    <row r="17" ht="24.25" customHeight="1" spans="1:10">
      <c r="A17" s="16" t="s">
        <v>1347</v>
      </c>
      <c r="B17" s="17"/>
      <c r="C17" s="17"/>
      <c r="D17" s="17"/>
      <c r="E17" s="17"/>
      <c r="F17" s="17"/>
      <c r="G17" s="17"/>
      <c r="H17" s="17"/>
      <c r="I17" s="17"/>
      <c r="J17" s="18">
        <v>921072.04</v>
      </c>
    </row>
    <row r="18" ht="35.5" customHeight="1" spans="1:10">
      <c r="A18" s="2" t="s">
        <v>1318</v>
      </c>
      <c r="B18" s="2"/>
      <c r="C18" s="2"/>
      <c r="D18" s="2"/>
      <c r="E18" s="2"/>
      <c r="F18" s="2"/>
      <c r="G18" s="2"/>
      <c r="H18" s="3"/>
      <c r="I18" s="3"/>
      <c r="J18" s="3"/>
    </row>
    <row r="19" ht="34" customHeight="1" spans="1:10">
      <c r="A19" s="4" t="s">
        <v>1576</v>
      </c>
      <c r="B19" s="4"/>
      <c r="C19" s="4"/>
      <c r="D19" s="4"/>
      <c r="E19" s="4" t="s">
        <v>1201</v>
      </c>
      <c r="F19" s="4"/>
      <c r="G19" s="4"/>
      <c r="H19" s="5" t="s">
        <v>1373</v>
      </c>
      <c r="I19" s="5"/>
      <c r="J19" s="5"/>
    </row>
    <row r="20" ht="17" customHeight="1" spans="1:10">
      <c r="A20" s="6" t="s">
        <v>10</v>
      </c>
      <c r="B20" s="7" t="s">
        <v>1321</v>
      </c>
      <c r="C20" s="7" t="s">
        <v>88</v>
      </c>
      <c r="D20" s="7" t="s">
        <v>1322</v>
      </c>
      <c r="E20" s="7"/>
      <c r="F20" s="7" t="s">
        <v>1323</v>
      </c>
      <c r="G20" s="7" t="s">
        <v>1324</v>
      </c>
      <c r="H20" s="7"/>
      <c r="I20" s="7" t="s">
        <v>1325</v>
      </c>
      <c r="J20" s="8"/>
    </row>
    <row r="21" ht="17" customHeight="1" spans="1:10">
      <c r="A21" s="9"/>
      <c r="B21" s="10"/>
      <c r="C21" s="10"/>
      <c r="D21" s="10"/>
      <c r="E21" s="10"/>
      <c r="F21" s="10"/>
      <c r="G21" s="10"/>
      <c r="H21" s="10"/>
      <c r="I21" s="10" t="s">
        <v>1326</v>
      </c>
      <c r="J21" s="11" t="s">
        <v>1327</v>
      </c>
    </row>
    <row r="22" ht="58" customHeight="1" spans="1:10">
      <c r="A22" s="9"/>
      <c r="B22" s="12"/>
      <c r="C22" s="12"/>
      <c r="D22" s="12" t="s">
        <v>1374</v>
      </c>
      <c r="E22" s="12"/>
      <c r="F22" s="10"/>
      <c r="G22" s="13"/>
      <c r="H22" s="13"/>
      <c r="I22" s="13"/>
      <c r="J22" s="15"/>
    </row>
    <row r="23" ht="142" customHeight="1" spans="1:10">
      <c r="A23" s="9">
        <v>10</v>
      </c>
      <c r="B23" s="12" t="s">
        <v>1381</v>
      </c>
      <c r="C23" s="12" t="s">
        <v>1382</v>
      </c>
      <c r="D23" s="12" t="s">
        <v>1380</v>
      </c>
      <c r="E23" s="12"/>
      <c r="F23" s="10" t="s">
        <v>274</v>
      </c>
      <c r="G23" s="13">
        <v>10.88</v>
      </c>
      <c r="H23" s="13"/>
      <c r="I23" s="13">
        <v>426.35</v>
      </c>
      <c r="J23" s="15">
        <v>4638.69</v>
      </c>
    </row>
    <row r="24" ht="154" customHeight="1" spans="1:10">
      <c r="A24" s="9">
        <v>11</v>
      </c>
      <c r="B24" s="12" t="s">
        <v>1383</v>
      </c>
      <c r="C24" s="12" t="s">
        <v>1384</v>
      </c>
      <c r="D24" s="12" t="s">
        <v>1385</v>
      </c>
      <c r="E24" s="12"/>
      <c r="F24" s="10" t="s">
        <v>274</v>
      </c>
      <c r="G24" s="13">
        <v>10.8</v>
      </c>
      <c r="H24" s="13"/>
      <c r="I24" s="13">
        <v>466.01</v>
      </c>
      <c r="J24" s="15">
        <v>5032.91</v>
      </c>
    </row>
    <row r="25" ht="142" customHeight="1" spans="1:10">
      <c r="A25" s="9">
        <v>12</v>
      </c>
      <c r="B25" s="12" t="s">
        <v>1517</v>
      </c>
      <c r="C25" s="12" t="s">
        <v>1390</v>
      </c>
      <c r="D25" s="12" t="s">
        <v>1388</v>
      </c>
      <c r="E25" s="12"/>
      <c r="F25" s="10" t="s">
        <v>316</v>
      </c>
      <c r="G25" s="13">
        <v>10.8</v>
      </c>
      <c r="H25" s="13"/>
      <c r="I25" s="13">
        <v>195.93</v>
      </c>
      <c r="J25" s="15">
        <v>2116.04</v>
      </c>
    </row>
    <row r="26" ht="142" customHeight="1" spans="1:10">
      <c r="A26" s="9">
        <v>13</v>
      </c>
      <c r="B26" s="12" t="s">
        <v>1386</v>
      </c>
      <c r="C26" s="12" t="s">
        <v>1387</v>
      </c>
      <c r="D26" s="12" t="s">
        <v>1388</v>
      </c>
      <c r="E26" s="12"/>
      <c r="F26" s="10" t="s">
        <v>316</v>
      </c>
      <c r="G26" s="13">
        <v>10.8</v>
      </c>
      <c r="H26" s="13"/>
      <c r="I26" s="13">
        <v>235.51</v>
      </c>
      <c r="J26" s="15">
        <v>2543.51</v>
      </c>
    </row>
    <row r="27" ht="142" customHeight="1" spans="1:10">
      <c r="A27" s="9">
        <v>14</v>
      </c>
      <c r="B27" s="12" t="s">
        <v>1392</v>
      </c>
      <c r="C27" s="12" t="s">
        <v>1393</v>
      </c>
      <c r="D27" s="12" t="s">
        <v>1388</v>
      </c>
      <c r="E27" s="12"/>
      <c r="F27" s="10" t="s">
        <v>316</v>
      </c>
      <c r="G27" s="13">
        <v>10.8</v>
      </c>
      <c r="H27" s="13"/>
      <c r="I27" s="13">
        <v>48.43</v>
      </c>
      <c r="J27" s="15">
        <v>523.04</v>
      </c>
    </row>
    <row r="28" ht="46" customHeight="1" spans="1:10">
      <c r="A28" s="9">
        <v>15</v>
      </c>
      <c r="B28" s="12" t="s">
        <v>1394</v>
      </c>
      <c r="C28" s="12" t="s">
        <v>1395</v>
      </c>
      <c r="D28" s="12" t="s">
        <v>1577</v>
      </c>
      <c r="E28" s="12"/>
      <c r="F28" s="10" t="s">
        <v>274</v>
      </c>
      <c r="G28" s="13">
        <v>10.8</v>
      </c>
      <c r="H28" s="13"/>
      <c r="I28" s="13">
        <v>493.37</v>
      </c>
      <c r="J28" s="15">
        <v>5328.4</v>
      </c>
    </row>
    <row r="29" ht="24.25" customHeight="1" spans="1:10">
      <c r="A29" s="16" t="s">
        <v>1347</v>
      </c>
      <c r="B29" s="17"/>
      <c r="C29" s="17"/>
      <c r="D29" s="17"/>
      <c r="E29" s="17"/>
      <c r="F29" s="17"/>
      <c r="G29" s="17"/>
      <c r="H29" s="17"/>
      <c r="I29" s="17"/>
      <c r="J29" s="18">
        <v>20182.59</v>
      </c>
    </row>
    <row r="30" ht="35.5" customHeight="1" spans="1:10">
      <c r="A30" s="2" t="s">
        <v>1318</v>
      </c>
      <c r="B30" s="2"/>
      <c r="C30" s="2"/>
      <c r="D30" s="2"/>
      <c r="E30" s="2"/>
      <c r="F30" s="2"/>
      <c r="G30" s="2"/>
      <c r="H30" s="3"/>
      <c r="I30" s="3"/>
      <c r="J30" s="3"/>
    </row>
    <row r="31" ht="34" customHeight="1" spans="1:10">
      <c r="A31" s="4" t="s">
        <v>1576</v>
      </c>
      <c r="B31" s="4"/>
      <c r="C31" s="4"/>
      <c r="D31" s="4"/>
      <c r="E31" s="4" t="s">
        <v>1201</v>
      </c>
      <c r="F31" s="4"/>
      <c r="G31" s="4"/>
      <c r="H31" s="5" t="s">
        <v>1391</v>
      </c>
      <c r="I31" s="5"/>
      <c r="J31" s="5"/>
    </row>
    <row r="32" ht="17" customHeight="1" spans="1:10">
      <c r="A32" s="6" t="s">
        <v>10</v>
      </c>
      <c r="B32" s="7" t="s">
        <v>1321</v>
      </c>
      <c r="C32" s="7" t="s">
        <v>88</v>
      </c>
      <c r="D32" s="7" t="s">
        <v>1322</v>
      </c>
      <c r="E32" s="7"/>
      <c r="F32" s="7" t="s">
        <v>1323</v>
      </c>
      <c r="G32" s="7" t="s">
        <v>1324</v>
      </c>
      <c r="H32" s="7"/>
      <c r="I32" s="7" t="s">
        <v>1325</v>
      </c>
      <c r="J32" s="8"/>
    </row>
    <row r="33" ht="17" customHeight="1" spans="1:10">
      <c r="A33" s="9"/>
      <c r="B33" s="10"/>
      <c r="C33" s="10"/>
      <c r="D33" s="10"/>
      <c r="E33" s="10"/>
      <c r="F33" s="10"/>
      <c r="G33" s="10"/>
      <c r="H33" s="10"/>
      <c r="I33" s="10" t="s">
        <v>1326</v>
      </c>
      <c r="J33" s="11" t="s">
        <v>1327</v>
      </c>
    </row>
    <row r="34" ht="46" customHeight="1" spans="1:10">
      <c r="A34" s="9"/>
      <c r="B34" s="12"/>
      <c r="C34" s="12"/>
      <c r="D34" s="12" t="s">
        <v>1578</v>
      </c>
      <c r="E34" s="12"/>
      <c r="F34" s="10"/>
      <c r="G34" s="13"/>
      <c r="H34" s="13"/>
      <c r="I34" s="13"/>
      <c r="J34" s="15"/>
    </row>
    <row r="35" ht="106" customHeight="1" spans="1:10">
      <c r="A35" s="9">
        <v>16</v>
      </c>
      <c r="B35" s="12" t="s">
        <v>1397</v>
      </c>
      <c r="C35" s="12" t="s">
        <v>1398</v>
      </c>
      <c r="D35" s="12" t="s">
        <v>1399</v>
      </c>
      <c r="E35" s="12"/>
      <c r="F35" s="10" t="s">
        <v>341</v>
      </c>
      <c r="G35" s="13">
        <v>18.216</v>
      </c>
      <c r="H35" s="13"/>
      <c r="I35" s="13">
        <v>3529.77</v>
      </c>
      <c r="J35" s="15">
        <v>64298.29</v>
      </c>
    </row>
    <row r="36" ht="70" customHeight="1" spans="1:10">
      <c r="A36" s="9">
        <v>17</v>
      </c>
      <c r="B36" s="12" t="s">
        <v>1474</v>
      </c>
      <c r="C36" s="12" t="s">
        <v>1475</v>
      </c>
      <c r="D36" s="12" t="s">
        <v>1476</v>
      </c>
      <c r="E36" s="12"/>
      <c r="F36" s="10" t="s">
        <v>341</v>
      </c>
      <c r="G36" s="13">
        <v>67.512</v>
      </c>
      <c r="H36" s="13"/>
      <c r="I36" s="13">
        <v>4466.3</v>
      </c>
      <c r="J36" s="15">
        <v>301528.85</v>
      </c>
    </row>
    <row r="37" ht="82" customHeight="1" spans="1:10">
      <c r="A37" s="9">
        <v>18</v>
      </c>
      <c r="B37" s="12" t="s">
        <v>1400</v>
      </c>
      <c r="C37" s="12" t="s">
        <v>1401</v>
      </c>
      <c r="D37" s="12" t="s">
        <v>1402</v>
      </c>
      <c r="E37" s="12"/>
      <c r="F37" s="10" t="s">
        <v>143</v>
      </c>
      <c r="G37" s="13">
        <v>25</v>
      </c>
      <c r="H37" s="13"/>
      <c r="I37" s="13">
        <v>178.65</v>
      </c>
      <c r="J37" s="15">
        <v>4466.25</v>
      </c>
    </row>
    <row r="38" ht="46" customHeight="1" spans="1:10">
      <c r="A38" s="9">
        <v>19</v>
      </c>
      <c r="B38" s="12" t="s">
        <v>1522</v>
      </c>
      <c r="C38" s="12" t="s">
        <v>1523</v>
      </c>
      <c r="D38" s="12" t="s">
        <v>1579</v>
      </c>
      <c r="E38" s="12"/>
      <c r="F38" s="10" t="s">
        <v>341</v>
      </c>
      <c r="G38" s="13">
        <v>23.465</v>
      </c>
      <c r="H38" s="13"/>
      <c r="I38" s="13">
        <v>2369.78</v>
      </c>
      <c r="J38" s="15">
        <v>55606.89</v>
      </c>
    </row>
    <row r="39" ht="106" customHeight="1" spans="1:10">
      <c r="A39" s="9">
        <v>20</v>
      </c>
      <c r="B39" s="12" t="s">
        <v>1530</v>
      </c>
      <c r="C39" s="12" t="s">
        <v>1404</v>
      </c>
      <c r="D39" s="12" t="s">
        <v>1405</v>
      </c>
      <c r="E39" s="12"/>
      <c r="F39" s="10" t="s">
        <v>274</v>
      </c>
      <c r="G39" s="13">
        <v>10.8</v>
      </c>
      <c r="H39" s="13"/>
      <c r="I39" s="13">
        <v>872.17</v>
      </c>
      <c r="J39" s="15">
        <v>9419.44</v>
      </c>
    </row>
    <row r="40" ht="106" customHeight="1" spans="1:10">
      <c r="A40" s="9">
        <v>21</v>
      </c>
      <c r="B40" s="12" t="s">
        <v>1532</v>
      </c>
      <c r="C40" s="12" t="s">
        <v>1404</v>
      </c>
      <c r="D40" s="12" t="s">
        <v>1407</v>
      </c>
      <c r="E40" s="12"/>
      <c r="F40" s="10" t="s">
        <v>274</v>
      </c>
      <c r="G40" s="13">
        <v>8.36</v>
      </c>
      <c r="H40" s="13"/>
      <c r="I40" s="13">
        <v>803.65</v>
      </c>
      <c r="J40" s="15">
        <v>6718.51</v>
      </c>
    </row>
    <row r="41" ht="106" customHeight="1" spans="1:10">
      <c r="A41" s="9">
        <v>22</v>
      </c>
      <c r="B41" s="12" t="s">
        <v>1533</v>
      </c>
      <c r="C41" s="12" t="s">
        <v>1404</v>
      </c>
      <c r="D41" s="12" t="s">
        <v>1409</v>
      </c>
      <c r="E41" s="12"/>
      <c r="F41" s="10" t="s">
        <v>274</v>
      </c>
      <c r="G41" s="13">
        <v>37.18</v>
      </c>
      <c r="H41" s="13"/>
      <c r="I41" s="13">
        <v>775.76</v>
      </c>
      <c r="J41" s="15">
        <v>28842.76</v>
      </c>
    </row>
    <row r="42" ht="106" customHeight="1" spans="1:10">
      <c r="A42" s="9">
        <v>23</v>
      </c>
      <c r="B42" s="12" t="s">
        <v>1420</v>
      </c>
      <c r="C42" s="12" t="s">
        <v>1404</v>
      </c>
      <c r="D42" s="12" t="s">
        <v>1531</v>
      </c>
      <c r="E42" s="12"/>
      <c r="F42" s="10" t="s">
        <v>274</v>
      </c>
      <c r="G42" s="13">
        <v>10.8</v>
      </c>
      <c r="H42" s="13"/>
      <c r="I42" s="13">
        <v>775.34</v>
      </c>
      <c r="J42" s="15">
        <v>8373.67</v>
      </c>
    </row>
    <row r="43" ht="58" customHeight="1" spans="1:10">
      <c r="A43" s="9">
        <v>24</v>
      </c>
      <c r="B43" s="12" t="s">
        <v>1403</v>
      </c>
      <c r="C43" s="12" t="s">
        <v>1404</v>
      </c>
      <c r="D43" s="12" t="s">
        <v>1580</v>
      </c>
      <c r="E43" s="12"/>
      <c r="F43" s="10" t="s">
        <v>274</v>
      </c>
      <c r="G43" s="13">
        <v>10.8</v>
      </c>
      <c r="H43" s="13"/>
      <c r="I43" s="13">
        <v>775.34</v>
      </c>
      <c r="J43" s="15">
        <v>8373.67</v>
      </c>
    </row>
    <row r="44" ht="24.25" customHeight="1" spans="1:10">
      <c r="A44" s="16" t="s">
        <v>1347</v>
      </c>
      <c r="B44" s="17"/>
      <c r="C44" s="17"/>
      <c r="D44" s="17"/>
      <c r="E44" s="17"/>
      <c r="F44" s="17"/>
      <c r="G44" s="17"/>
      <c r="H44" s="17"/>
      <c r="I44" s="17"/>
      <c r="J44" s="18">
        <v>487628.33</v>
      </c>
    </row>
    <row r="45" ht="35.5" customHeight="1" spans="1:10">
      <c r="A45" s="2" t="s">
        <v>1318</v>
      </c>
      <c r="B45" s="2"/>
      <c r="C45" s="2"/>
      <c r="D45" s="2"/>
      <c r="E45" s="2"/>
      <c r="F45" s="2"/>
      <c r="G45" s="2"/>
      <c r="H45" s="3"/>
      <c r="I45" s="3"/>
      <c r="J45" s="3"/>
    </row>
    <row r="46" ht="34" customHeight="1" spans="1:10">
      <c r="A46" s="4" t="s">
        <v>1576</v>
      </c>
      <c r="B46" s="4"/>
      <c r="C46" s="4"/>
      <c r="D46" s="4"/>
      <c r="E46" s="4" t="s">
        <v>1201</v>
      </c>
      <c r="F46" s="4"/>
      <c r="G46" s="4"/>
      <c r="H46" s="5" t="s">
        <v>1412</v>
      </c>
      <c r="I46" s="5"/>
      <c r="J46" s="5"/>
    </row>
    <row r="47" ht="17" customHeight="1" spans="1:10">
      <c r="A47" s="6" t="s">
        <v>10</v>
      </c>
      <c r="B47" s="7" t="s">
        <v>1321</v>
      </c>
      <c r="C47" s="7" t="s">
        <v>88</v>
      </c>
      <c r="D47" s="7" t="s">
        <v>1322</v>
      </c>
      <c r="E47" s="7"/>
      <c r="F47" s="7" t="s">
        <v>1323</v>
      </c>
      <c r="G47" s="7" t="s">
        <v>1324</v>
      </c>
      <c r="H47" s="7"/>
      <c r="I47" s="7" t="s">
        <v>1325</v>
      </c>
      <c r="J47" s="8"/>
    </row>
    <row r="48" ht="17" customHeight="1" spans="1:10">
      <c r="A48" s="9"/>
      <c r="B48" s="10"/>
      <c r="C48" s="10"/>
      <c r="D48" s="10"/>
      <c r="E48" s="10"/>
      <c r="F48" s="10"/>
      <c r="G48" s="10"/>
      <c r="H48" s="10"/>
      <c r="I48" s="10" t="s">
        <v>1326</v>
      </c>
      <c r="J48" s="11" t="s">
        <v>1327</v>
      </c>
    </row>
    <row r="49" ht="58" customHeight="1" spans="1:10">
      <c r="A49" s="9"/>
      <c r="B49" s="12"/>
      <c r="C49" s="12"/>
      <c r="D49" s="12" t="s">
        <v>1581</v>
      </c>
      <c r="E49" s="12"/>
      <c r="F49" s="10"/>
      <c r="G49" s="13"/>
      <c r="H49" s="13"/>
      <c r="I49" s="13"/>
      <c r="J49" s="15"/>
    </row>
    <row r="50" ht="106" customHeight="1" spans="1:10">
      <c r="A50" s="9">
        <v>25</v>
      </c>
      <c r="B50" s="12" t="s">
        <v>1406</v>
      </c>
      <c r="C50" s="12" t="s">
        <v>1404</v>
      </c>
      <c r="D50" s="12" t="s">
        <v>1417</v>
      </c>
      <c r="E50" s="12"/>
      <c r="F50" s="10" t="s">
        <v>274</v>
      </c>
      <c r="G50" s="13">
        <v>140.58</v>
      </c>
      <c r="H50" s="13"/>
      <c r="I50" s="13">
        <v>775.45</v>
      </c>
      <c r="J50" s="15">
        <v>109012.76</v>
      </c>
    </row>
    <row r="51" ht="106" customHeight="1" spans="1:10">
      <c r="A51" s="9">
        <v>26</v>
      </c>
      <c r="B51" s="12" t="s">
        <v>1408</v>
      </c>
      <c r="C51" s="12" t="s">
        <v>1404</v>
      </c>
      <c r="D51" s="12" t="s">
        <v>1419</v>
      </c>
      <c r="E51" s="12"/>
      <c r="F51" s="10" t="s">
        <v>274</v>
      </c>
      <c r="G51" s="13">
        <v>133.84</v>
      </c>
      <c r="H51" s="13"/>
      <c r="I51" s="13">
        <v>775.11</v>
      </c>
      <c r="J51" s="15">
        <v>103740.72</v>
      </c>
    </row>
    <row r="52" ht="70" customHeight="1" spans="1:10">
      <c r="A52" s="9">
        <v>27</v>
      </c>
      <c r="B52" s="12" t="s">
        <v>1527</v>
      </c>
      <c r="C52" s="12" t="s">
        <v>372</v>
      </c>
      <c r="D52" s="12" t="s">
        <v>1421</v>
      </c>
      <c r="E52" s="12"/>
      <c r="F52" s="10" t="s">
        <v>274</v>
      </c>
      <c r="G52" s="13">
        <v>10.8</v>
      </c>
      <c r="H52" s="13"/>
      <c r="I52" s="13">
        <v>2842.37</v>
      </c>
      <c r="J52" s="15">
        <v>30697.6</v>
      </c>
    </row>
    <row r="53" ht="58" customHeight="1" spans="1:10">
      <c r="A53" s="9">
        <v>28</v>
      </c>
      <c r="B53" s="12" t="s">
        <v>1422</v>
      </c>
      <c r="C53" s="12" t="s">
        <v>1423</v>
      </c>
      <c r="D53" s="12" t="s">
        <v>1424</v>
      </c>
      <c r="E53" s="12"/>
      <c r="F53" s="10" t="s">
        <v>316</v>
      </c>
      <c r="G53" s="13">
        <v>1850</v>
      </c>
      <c r="H53" s="13"/>
      <c r="I53" s="13">
        <v>68.79</v>
      </c>
      <c r="J53" s="15">
        <v>127261.5</v>
      </c>
    </row>
    <row r="54" ht="70" customHeight="1" spans="1:10">
      <c r="A54" s="9">
        <v>29</v>
      </c>
      <c r="B54" s="12" t="s">
        <v>1425</v>
      </c>
      <c r="C54" s="12" t="s">
        <v>1426</v>
      </c>
      <c r="D54" s="12" t="s">
        <v>1430</v>
      </c>
      <c r="E54" s="12"/>
      <c r="F54" s="10" t="s">
        <v>1428</v>
      </c>
      <c r="G54" s="13">
        <v>25</v>
      </c>
      <c r="H54" s="13"/>
      <c r="I54" s="13">
        <v>709.45</v>
      </c>
      <c r="J54" s="15">
        <v>17736.25</v>
      </c>
    </row>
    <row r="55" ht="58" customHeight="1" spans="1:10">
      <c r="A55" s="9">
        <v>30</v>
      </c>
      <c r="B55" s="12" t="s">
        <v>1429</v>
      </c>
      <c r="C55" s="12" t="s">
        <v>1426</v>
      </c>
      <c r="D55" s="12" t="s">
        <v>1427</v>
      </c>
      <c r="E55" s="12"/>
      <c r="F55" s="10" t="s">
        <v>1428</v>
      </c>
      <c r="G55" s="13">
        <v>10</v>
      </c>
      <c r="H55" s="13"/>
      <c r="I55" s="13">
        <v>85.66</v>
      </c>
      <c r="J55" s="15">
        <v>856.6</v>
      </c>
    </row>
    <row r="56" ht="70" customHeight="1" spans="1:10">
      <c r="A56" s="9">
        <v>31</v>
      </c>
      <c r="B56" s="12" t="s">
        <v>1433</v>
      </c>
      <c r="C56" s="12" t="s">
        <v>1434</v>
      </c>
      <c r="D56" s="12" t="s">
        <v>1536</v>
      </c>
      <c r="E56" s="12"/>
      <c r="F56" s="10" t="s">
        <v>341</v>
      </c>
      <c r="G56" s="13">
        <v>0.058</v>
      </c>
      <c r="H56" s="13"/>
      <c r="I56" s="13">
        <v>5412.74</v>
      </c>
      <c r="J56" s="15">
        <v>313.94</v>
      </c>
    </row>
    <row r="57" ht="70" customHeight="1" spans="1:10">
      <c r="A57" s="9">
        <v>32</v>
      </c>
      <c r="B57" s="12" t="s">
        <v>1442</v>
      </c>
      <c r="C57" s="12" t="s">
        <v>1434</v>
      </c>
      <c r="D57" s="12" t="s">
        <v>1537</v>
      </c>
      <c r="E57" s="12"/>
      <c r="F57" s="10" t="s">
        <v>341</v>
      </c>
      <c r="G57" s="13">
        <v>16.416</v>
      </c>
      <c r="H57" s="13"/>
      <c r="I57" s="13">
        <v>4261.11</v>
      </c>
      <c r="J57" s="15">
        <v>69950.38</v>
      </c>
    </row>
    <row r="58" ht="82" customHeight="1" spans="1:10">
      <c r="A58" s="9">
        <v>33</v>
      </c>
      <c r="B58" s="12" t="s">
        <v>1444</v>
      </c>
      <c r="C58" s="12" t="s">
        <v>1434</v>
      </c>
      <c r="D58" s="12" t="s">
        <v>1538</v>
      </c>
      <c r="E58" s="12"/>
      <c r="F58" s="10" t="s">
        <v>341</v>
      </c>
      <c r="G58" s="13">
        <v>16.094</v>
      </c>
      <c r="H58" s="13"/>
      <c r="I58" s="13">
        <v>3877.34</v>
      </c>
      <c r="J58" s="15">
        <v>62401.91</v>
      </c>
    </row>
    <row r="59" ht="82" customHeight="1" spans="1:10">
      <c r="A59" s="9">
        <v>34</v>
      </c>
      <c r="B59" s="12" t="s">
        <v>1446</v>
      </c>
      <c r="C59" s="12" t="s">
        <v>1434</v>
      </c>
      <c r="D59" s="12" t="s">
        <v>1569</v>
      </c>
      <c r="E59" s="12"/>
      <c r="F59" s="10" t="s">
        <v>341</v>
      </c>
      <c r="G59" s="13">
        <v>7.592</v>
      </c>
      <c r="H59" s="13"/>
      <c r="I59" s="13">
        <v>3886.06</v>
      </c>
      <c r="J59" s="15">
        <v>29502.97</v>
      </c>
    </row>
    <row r="60" ht="24.25" customHeight="1" spans="1:10">
      <c r="A60" s="16" t="s">
        <v>1347</v>
      </c>
      <c r="B60" s="17"/>
      <c r="C60" s="17"/>
      <c r="D60" s="17"/>
      <c r="E60" s="17"/>
      <c r="F60" s="17"/>
      <c r="G60" s="17"/>
      <c r="H60" s="17"/>
      <c r="I60" s="17"/>
      <c r="J60" s="18">
        <v>551474.63</v>
      </c>
    </row>
    <row r="61" ht="35.5" customHeight="1" spans="1:10">
      <c r="A61" s="2" t="s">
        <v>1318</v>
      </c>
      <c r="B61" s="2"/>
      <c r="C61" s="2"/>
      <c r="D61" s="2"/>
      <c r="E61" s="2"/>
      <c r="F61" s="2"/>
      <c r="G61" s="2"/>
      <c r="H61" s="3"/>
      <c r="I61" s="3"/>
      <c r="J61" s="3"/>
    </row>
    <row r="62" ht="34" customHeight="1" spans="1:10">
      <c r="A62" s="4" t="s">
        <v>1576</v>
      </c>
      <c r="B62" s="4"/>
      <c r="C62" s="4"/>
      <c r="D62" s="4"/>
      <c r="E62" s="4" t="s">
        <v>1201</v>
      </c>
      <c r="F62" s="4"/>
      <c r="G62" s="4"/>
      <c r="H62" s="5" t="s">
        <v>1440</v>
      </c>
      <c r="I62" s="5"/>
      <c r="J62" s="5"/>
    </row>
    <row r="63" ht="17" customHeight="1" spans="1:10">
      <c r="A63" s="6" t="s">
        <v>10</v>
      </c>
      <c r="B63" s="7" t="s">
        <v>1321</v>
      </c>
      <c r="C63" s="7" t="s">
        <v>88</v>
      </c>
      <c r="D63" s="7" t="s">
        <v>1322</v>
      </c>
      <c r="E63" s="7"/>
      <c r="F63" s="7" t="s">
        <v>1323</v>
      </c>
      <c r="G63" s="7" t="s">
        <v>1324</v>
      </c>
      <c r="H63" s="7"/>
      <c r="I63" s="7" t="s">
        <v>1325</v>
      </c>
      <c r="J63" s="8"/>
    </row>
    <row r="64" ht="17" customHeight="1" spans="1:10">
      <c r="A64" s="9"/>
      <c r="B64" s="10"/>
      <c r="C64" s="10"/>
      <c r="D64" s="10"/>
      <c r="E64" s="10"/>
      <c r="F64" s="10"/>
      <c r="G64" s="10"/>
      <c r="H64" s="10"/>
      <c r="I64" s="10" t="s">
        <v>1326</v>
      </c>
      <c r="J64" s="11" t="s">
        <v>1327</v>
      </c>
    </row>
    <row r="65" ht="70" customHeight="1" spans="1:10">
      <c r="A65" s="9">
        <v>35</v>
      </c>
      <c r="B65" s="12" t="s">
        <v>1448</v>
      </c>
      <c r="C65" s="12" t="s">
        <v>1434</v>
      </c>
      <c r="D65" s="12" t="s">
        <v>1539</v>
      </c>
      <c r="E65" s="12"/>
      <c r="F65" s="10" t="s">
        <v>341</v>
      </c>
      <c r="G65" s="13">
        <v>10.846</v>
      </c>
      <c r="H65" s="13"/>
      <c r="I65" s="13">
        <v>4924.07</v>
      </c>
      <c r="J65" s="15">
        <v>53406.46</v>
      </c>
    </row>
    <row r="66" ht="82" customHeight="1" spans="1:10">
      <c r="A66" s="9">
        <v>36</v>
      </c>
      <c r="B66" s="12" t="s">
        <v>1451</v>
      </c>
      <c r="C66" s="12" t="s">
        <v>1434</v>
      </c>
      <c r="D66" s="12" t="s">
        <v>1540</v>
      </c>
      <c r="E66" s="12"/>
      <c r="F66" s="10" t="s">
        <v>341</v>
      </c>
      <c r="G66" s="13">
        <v>6.508</v>
      </c>
      <c r="H66" s="13"/>
      <c r="I66" s="13">
        <v>4053.08</v>
      </c>
      <c r="J66" s="15">
        <v>26377.44</v>
      </c>
    </row>
    <row r="67" ht="82" customHeight="1" spans="1:10">
      <c r="A67" s="9">
        <v>37</v>
      </c>
      <c r="B67" s="12" t="s">
        <v>1453</v>
      </c>
      <c r="C67" s="12" t="s">
        <v>1541</v>
      </c>
      <c r="D67" s="12" t="s">
        <v>1542</v>
      </c>
      <c r="E67" s="12"/>
      <c r="F67" s="10" t="s">
        <v>341</v>
      </c>
      <c r="G67" s="13">
        <v>1.688</v>
      </c>
      <c r="H67" s="13"/>
      <c r="I67" s="13">
        <v>4369.11</v>
      </c>
      <c r="J67" s="15">
        <v>7375.06</v>
      </c>
    </row>
    <row r="68" ht="82" customHeight="1" spans="1:10">
      <c r="A68" s="9">
        <v>38</v>
      </c>
      <c r="B68" s="12" t="s">
        <v>1461</v>
      </c>
      <c r="C68" s="12" t="s">
        <v>1449</v>
      </c>
      <c r="D68" s="12" t="s">
        <v>1543</v>
      </c>
      <c r="E68" s="12"/>
      <c r="F68" s="10" t="s">
        <v>341</v>
      </c>
      <c r="G68" s="13">
        <v>3.655</v>
      </c>
      <c r="H68" s="13"/>
      <c r="I68" s="13">
        <v>3916.78</v>
      </c>
      <c r="J68" s="15">
        <v>14315.83</v>
      </c>
    </row>
    <row r="69" ht="82" customHeight="1" spans="1:10">
      <c r="A69" s="9">
        <v>39</v>
      </c>
      <c r="B69" s="12" t="s">
        <v>1466</v>
      </c>
      <c r="C69" s="12" t="s">
        <v>1449</v>
      </c>
      <c r="D69" s="12" t="s">
        <v>1544</v>
      </c>
      <c r="E69" s="12"/>
      <c r="F69" s="10" t="s">
        <v>341</v>
      </c>
      <c r="G69" s="13">
        <v>1.35</v>
      </c>
      <c r="H69" s="13"/>
      <c r="I69" s="13">
        <v>4005.48</v>
      </c>
      <c r="J69" s="15">
        <v>5407.4</v>
      </c>
    </row>
    <row r="70" ht="82" customHeight="1" spans="1:10">
      <c r="A70" s="9">
        <v>40</v>
      </c>
      <c r="B70" s="12" t="s">
        <v>1468</v>
      </c>
      <c r="C70" s="12" t="s">
        <v>1541</v>
      </c>
      <c r="D70" s="12" t="s">
        <v>1456</v>
      </c>
      <c r="E70" s="12"/>
      <c r="F70" s="10" t="s">
        <v>341</v>
      </c>
      <c r="G70" s="13">
        <v>0.064</v>
      </c>
      <c r="H70" s="13"/>
      <c r="I70" s="13">
        <v>5032.07</v>
      </c>
      <c r="J70" s="15">
        <v>322.05</v>
      </c>
    </row>
    <row r="71" ht="82" customHeight="1" spans="1:10">
      <c r="A71" s="9">
        <v>41</v>
      </c>
      <c r="B71" s="12" t="s">
        <v>1470</v>
      </c>
      <c r="C71" s="12" t="s">
        <v>1541</v>
      </c>
      <c r="D71" s="12" t="s">
        <v>1458</v>
      </c>
      <c r="E71" s="12"/>
      <c r="F71" s="10" t="s">
        <v>341</v>
      </c>
      <c r="G71" s="13">
        <v>21.895</v>
      </c>
      <c r="H71" s="13"/>
      <c r="I71" s="13">
        <v>4092.52</v>
      </c>
      <c r="J71" s="15">
        <v>89605.73</v>
      </c>
    </row>
    <row r="72" ht="82" customHeight="1" spans="1:10">
      <c r="A72" s="9">
        <v>42</v>
      </c>
      <c r="B72" s="12" t="s">
        <v>1472</v>
      </c>
      <c r="C72" s="12" t="s">
        <v>1449</v>
      </c>
      <c r="D72" s="12" t="s">
        <v>1460</v>
      </c>
      <c r="E72" s="12"/>
      <c r="F72" s="10" t="s">
        <v>341</v>
      </c>
      <c r="G72" s="13">
        <v>36.441</v>
      </c>
      <c r="H72" s="13"/>
      <c r="I72" s="13">
        <v>4128.47</v>
      </c>
      <c r="J72" s="15">
        <v>150445.58</v>
      </c>
    </row>
    <row r="73" ht="82" customHeight="1" spans="1:10">
      <c r="A73" s="9">
        <v>43</v>
      </c>
      <c r="B73" s="12" t="s">
        <v>1455</v>
      </c>
      <c r="C73" s="12" t="s">
        <v>1462</v>
      </c>
      <c r="D73" s="12" t="s">
        <v>1546</v>
      </c>
      <c r="E73" s="12"/>
      <c r="F73" s="10" t="s">
        <v>341</v>
      </c>
      <c r="G73" s="13">
        <v>3.147</v>
      </c>
      <c r="H73" s="13"/>
      <c r="I73" s="13">
        <v>5213.16</v>
      </c>
      <c r="J73" s="15">
        <v>16405.81</v>
      </c>
    </row>
    <row r="74" ht="82" customHeight="1" spans="1:10">
      <c r="A74" s="9">
        <v>44</v>
      </c>
      <c r="B74" s="12" t="s">
        <v>1457</v>
      </c>
      <c r="C74" s="12" t="s">
        <v>1462</v>
      </c>
      <c r="D74" s="12" t="s">
        <v>1467</v>
      </c>
      <c r="E74" s="12"/>
      <c r="F74" s="10" t="s">
        <v>341</v>
      </c>
      <c r="G74" s="13">
        <v>22.206</v>
      </c>
      <c r="H74" s="13"/>
      <c r="I74" s="13">
        <v>5602.41</v>
      </c>
      <c r="J74" s="15">
        <v>124407.12</v>
      </c>
    </row>
    <row r="75" ht="34" customHeight="1" spans="1:10">
      <c r="A75" s="9">
        <v>45</v>
      </c>
      <c r="B75" s="12" t="s">
        <v>1459</v>
      </c>
      <c r="C75" s="12" t="s">
        <v>1582</v>
      </c>
      <c r="D75" s="12" t="s">
        <v>1583</v>
      </c>
      <c r="E75" s="12"/>
      <c r="F75" s="10" t="s">
        <v>341</v>
      </c>
      <c r="G75" s="13">
        <v>10.881</v>
      </c>
      <c r="H75" s="13"/>
      <c r="I75" s="13">
        <v>4233.46</v>
      </c>
      <c r="J75" s="15">
        <v>46064.28</v>
      </c>
    </row>
    <row r="76" ht="24.25" customHeight="1" spans="1:10">
      <c r="A76" s="16" t="s">
        <v>1347</v>
      </c>
      <c r="B76" s="17"/>
      <c r="C76" s="17"/>
      <c r="D76" s="17"/>
      <c r="E76" s="17"/>
      <c r="F76" s="17"/>
      <c r="G76" s="17"/>
      <c r="H76" s="17"/>
      <c r="I76" s="17"/>
      <c r="J76" s="18">
        <v>534132.76</v>
      </c>
    </row>
    <row r="77" ht="35.5" customHeight="1" spans="1:10">
      <c r="A77" s="2" t="s">
        <v>1318</v>
      </c>
      <c r="B77" s="2"/>
      <c r="C77" s="2"/>
      <c r="D77" s="2"/>
      <c r="E77" s="2"/>
      <c r="F77" s="2"/>
      <c r="G77" s="2"/>
      <c r="H77" s="3"/>
      <c r="I77" s="3"/>
      <c r="J77" s="3"/>
    </row>
    <row r="78" ht="34" customHeight="1" spans="1:10">
      <c r="A78" s="4" t="s">
        <v>1576</v>
      </c>
      <c r="B78" s="4"/>
      <c r="C78" s="4"/>
      <c r="D78" s="4"/>
      <c r="E78" s="4" t="s">
        <v>1201</v>
      </c>
      <c r="F78" s="4"/>
      <c r="G78" s="4"/>
      <c r="H78" s="5" t="s">
        <v>1464</v>
      </c>
      <c r="I78" s="5"/>
      <c r="J78" s="5"/>
    </row>
    <row r="79" ht="17" customHeight="1" spans="1:10">
      <c r="A79" s="6" t="s">
        <v>10</v>
      </c>
      <c r="B79" s="7" t="s">
        <v>1321</v>
      </c>
      <c r="C79" s="7" t="s">
        <v>88</v>
      </c>
      <c r="D79" s="7" t="s">
        <v>1322</v>
      </c>
      <c r="E79" s="7"/>
      <c r="F79" s="7" t="s">
        <v>1323</v>
      </c>
      <c r="G79" s="7" t="s">
        <v>1324</v>
      </c>
      <c r="H79" s="7"/>
      <c r="I79" s="7" t="s">
        <v>1325</v>
      </c>
      <c r="J79" s="8"/>
    </row>
    <row r="80" ht="17" customHeight="1" spans="1:10">
      <c r="A80" s="9"/>
      <c r="B80" s="10"/>
      <c r="C80" s="10"/>
      <c r="D80" s="10"/>
      <c r="E80" s="10"/>
      <c r="F80" s="10"/>
      <c r="G80" s="10"/>
      <c r="H80" s="10"/>
      <c r="I80" s="10" t="s">
        <v>1326</v>
      </c>
      <c r="J80" s="11" t="s">
        <v>1327</v>
      </c>
    </row>
    <row r="81" ht="70" customHeight="1" spans="1:10">
      <c r="A81" s="9"/>
      <c r="B81" s="12"/>
      <c r="C81" s="12" t="s">
        <v>1584</v>
      </c>
      <c r="D81" s="12" t="s">
        <v>1585</v>
      </c>
      <c r="E81" s="12"/>
      <c r="F81" s="10"/>
      <c r="G81" s="13"/>
      <c r="H81" s="13"/>
      <c r="I81" s="13"/>
      <c r="J81" s="15"/>
    </row>
    <row r="82" ht="82" customHeight="1" spans="1:10">
      <c r="A82" s="9">
        <v>46</v>
      </c>
      <c r="B82" s="12" t="s">
        <v>1548</v>
      </c>
      <c r="C82" s="12" t="s">
        <v>1462</v>
      </c>
      <c r="D82" s="12" t="s">
        <v>1586</v>
      </c>
      <c r="E82" s="12"/>
      <c r="F82" s="10" t="s">
        <v>341</v>
      </c>
      <c r="G82" s="13">
        <v>1.975</v>
      </c>
      <c r="H82" s="13"/>
      <c r="I82" s="13">
        <v>4408.05</v>
      </c>
      <c r="J82" s="15">
        <v>8705.9</v>
      </c>
    </row>
    <row r="83" ht="82" customHeight="1" spans="1:10">
      <c r="A83" s="9">
        <v>47</v>
      </c>
      <c r="B83" s="12" t="s">
        <v>1587</v>
      </c>
      <c r="C83" s="12" t="s">
        <v>1462</v>
      </c>
      <c r="D83" s="12" t="s">
        <v>1547</v>
      </c>
      <c r="E83" s="12"/>
      <c r="F83" s="10" t="s">
        <v>341</v>
      </c>
      <c r="G83" s="13">
        <v>1.35</v>
      </c>
      <c r="H83" s="13"/>
      <c r="I83" s="13">
        <v>6272.13</v>
      </c>
      <c r="J83" s="15">
        <v>8467.38</v>
      </c>
    </row>
    <row r="84" ht="82" customHeight="1" spans="1:10">
      <c r="A84" s="9">
        <v>48</v>
      </c>
      <c r="B84" s="12" t="s">
        <v>1588</v>
      </c>
      <c r="C84" s="12" t="s">
        <v>1462</v>
      </c>
      <c r="D84" s="12" t="s">
        <v>1549</v>
      </c>
      <c r="E84" s="12"/>
      <c r="F84" s="10" t="s">
        <v>341</v>
      </c>
      <c r="G84" s="13">
        <v>1.35</v>
      </c>
      <c r="H84" s="13"/>
      <c r="I84" s="13">
        <v>4408.05</v>
      </c>
      <c r="J84" s="15">
        <v>5950.87</v>
      </c>
    </row>
    <row r="85" ht="23.5" customHeight="1" spans="1:10">
      <c r="A85" s="9">
        <v>49</v>
      </c>
      <c r="B85" s="12" t="s">
        <v>1589</v>
      </c>
      <c r="C85" s="12" t="s">
        <v>474</v>
      </c>
      <c r="D85" s="12"/>
      <c r="E85" s="12"/>
      <c r="F85" s="10" t="s">
        <v>341</v>
      </c>
      <c r="G85" s="13">
        <v>0.257</v>
      </c>
      <c r="H85" s="13"/>
      <c r="I85" s="13">
        <v>9352.78</v>
      </c>
      <c r="J85" s="15">
        <v>2403.66</v>
      </c>
    </row>
    <row r="86" ht="58" customHeight="1" spans="1:10">
      <c r="A86" s="9">
        <v>50</v>
      </c>
      <c r="B86" s="12" t="s">
        <v>1477</v>
      </c>
      <c r="C86" s="12" t="s">
        <v>1478</v>
      </c>
      <c r="D86" s="12" t="s">
        <v>1479</v>
      </c>
      <c r="E86" s="12"/>
      <c r="F86" s="10" t="s">
        <v>102</v>
      </c>
      <c r="G86" s="13">
        <v>2006</v>
      </c>
      <c r="H86" s="13"/>
      <c r="I86" s="13">
        <v>51.4</v>
      </c>
      <c r="J86" s="15">
        <v>103108.4</v>
      </c>
    </row>
    <row r="87" ht="58" customHeight="1" spans="1:10">
      <c r="A87" s="9">
        <v>51</v>
      </c>
      <c r="B87" s="12" t="s">
        <v>1480</v>
      </c>
      <c r="C87" s="12" t="s">
        <v>1481</v>
      </c>
      <c r="D87" s="12" t="s">
        <v>1482</v>
      </c>
      <c r="E87" s="12"/>
      <c r="F87" s="10" t="s">
        <v>102</v>
      </c>
      <c r="G87" s="13">
        <v>5.64</v>
      </c>
      <c r="H87" s="13"/>
      <c r="I87" s="13">
        <v>58.85</v>
      </c>
      <c r="J87" s="15">
        <v>331.91</v>
      </c>
    </row>
    <row r="88" ht="58" customHeight="1" spans="1:10">
      <c r="A88" s="9">
        <v>52</v>
      </c>
      <c r="B88" s="12" t="s">
        <v>1483</v>
      </c>
      <c r="C88" s="12" t="s">
        <v>1484</v>
      </c>
      <c r="D88" s="12" t="s">
        <v>1485</v>
      </c>
      <c r="E88" s="12"/>
      <c r="F88" s="10" t="s">
        <v>102</v>
      </c>
      <c r="G88" s="13">
        <v>951.6</v>
      </c>
      <c r="H88" s="13"/>
      <c r="I88" s="13">
        <v>61.06</v>
      </c>
      <c r="J88" s="15">
        <v>58104.7</v>
      </c>
    </row>
    <row r="89" ht="58" customHeight="1" spans="1:10">
      <c r="A89" s="9">
        <v>53</v>
      </c>
      <c r="B89" s="12" t="s">
        <v>1489</v>
      </c>
      <c r="C89" s="12" t="s">
        <v>1490</v>
      </c>
      <c r="D89" s="12" t="s">
        <v>1550</v>
      </c>
      <c r="E89" s="12"/>
      <c r="F89" s="10" t="s">
        <v>274</v>
      </c>
      <c r="G89" s="13">
        <v>10.45</v>
      </c>
      <c r="H89" s="13"/>
      <c r="I89" s="13">
        <v>453.88</v>
      </c>
      <c r="J89" s="15">
        <v>4743.05</v>
      </c>
    </row>
    <row r="90" ht="58" customHeight="1" spans="1:10">
      <c r="A90" s="9">
        <v>54</v>
      </c>
      <c r="B90" s="12" t="s">
        <v>1492</v>
      </c>
      <c r="C90" s="12" t="s">
        <v>1490</v>
      </c>
      <c r="D90" s="12" t="s">
        <v>1551</v>
      </c>
      <c r="E90" s="12"/>
      <c r="F90" s="10" t="s">
        <v>274</v>
      </c>
      <c r="G90" s="13">
        <v>10.56</v>
      </c>
      <c r="H90" s="13"/>
      <c r="I90" s="13">
        <v>476.22</v>
      </c>
      <c r="J90" s="15">
        <v>5028.88</v>
      </c>
    </row>
    <row r="91" ht="24" customHeight="1" spans="1:10">
      <c r="A91" s="9"/>
      <c r="B91" s="12"/>
      <c r="C91" s="12" t="s">
        <v>1496</v>
      </c>
      <c r="D91" s="12"/>
      <c r="E91" s="12"/>
      <c r="F91" s="12"/>
      <c r="G91" s="13"/>
      <c r="H91" s="13"/>
      <c r="I91" s="13"/>
      <c r="J91" s="14">
        <v>59800.23</v>
      </c>
    </row>
    <row r="92" ht="70" customHeight="1" spans="1:10">
      <c r="A92" s="9">
        <v>55</v>
      </c>
      <c r="B92" s="12" t="s">
        <v>1497</v>
      </c>
      <c r="C92" s="12" t="s">
        <v>1028</v>
      </c>
      <c r="D92" s="12" t="s">
        <v>1498</v>
      </c>
      <c r="E92" s="12"/>
      <c r="F92" s="10" t="s">
        <v>274</v>
      </c>
      <c r="G92" s="13">
        <v>114.2</v>
      </c>
      <c r="H92" s="13"/>
      <c r="I92" s="13">
        <v>48.6</v>
      </c>
      <c r="J92" s="15">
        <v>5550.12</v>
      </c>
    </row>
    <row r="93" ht="70" customHeight="1" spans="1:10">
      <c r="A93" s="9">
        <v>56</v>
      </c>
      <c r="B93" s="12" t="s">
        <v>1499</v>
      </c>
      <c r="C93" s="12" t="s">
        <v>1028</v>
      </c>
      <c r="D93" s="12" t="s">
        <v>1500</v>
      </c>
      <c r="E93" s="12"/>
      <c r="F93" s="10" t="s">
        <v>274</v>
      </c>
      <c r="G93" s="13">
        <v>50</v>
      </c>
      <c r="H93" s="13"/>
      <c r="I93" s="13">
        <v>47.63</v>
      </c>
      <c r="J93" s="15">
        <v>2381.5</v>
      </c>
    </row>
    <row r="94" ht="34" customHeight="1" spans="1:10">
      <c r="A94" s="9">
        <v>57</v>
      </c>
      <c r="B94" s="12" t="s">
        <v>1501</v>
      </c>
      <c r="C94" s="12" t="s">
        <v>1028</v>
      </c>
      <c r="D94" s="12" t="s">
        <v>1590</v>
      </c>
      <c r="E94" s="12"/>
      <c r="F94" s="10" t="s">
        <v>274</v>
      </c>
      <c r="G94" s="13">
        <v>50</v>
      </c>
      <c r="H94" s="13"/>
      <c r="I94" s="13">
        <v>2.61</v>
      </c>
      <c r="J94" s="15">
        <v>130.5</v>
      </c>
    </row>
    <row r="95" ht="24.25" customHeight="1" spans="1:10">
      <c r="A95" s="16" t="s">
        <v>1347</v>
      </c>
      <c r="B95" s="17"/>
      <c r="C95" s="17"/>
      <c r="D95" s="17"/>
      <c r="E95" s="17"/>
      <c r="F95" s="17"/>
      <c r="G95" s="17"/>
      <c r="H95" s="17"/>
      <c r="I95" s="17"/>
      <c r="J95" s="18">
        <v>204906.87</v>
      </c>
    </row>
    <row r="96" ht="35.5" customHeight="1" spans="1:10">
      <c r="A96" s="2" t="s">
        <v>1318</v>
      </c>
      <c r="B96" s="2"/>
      <c r="C96" s="2"/>
      <c r="D96" s="2"/>
      <c r="E96" s="2"/>
      <c r="F96" s="2"/>
      <c r="G96" s="2"/>
      <c r="H96" s="3"/>
      <c r="I96" s="3"/>
      <c r="J96" s="3"/>
    </row>
    <row r="97" ht="34" customHeight="1" spans="1:10">
      <c r="A97" s="4" t="s">
        <v>1576</v>
      </c>
      <c r="B97" s="4"/>
      <c r="C97" s="4"/>
      <c r="D97" s="4"/>
      <c r="E97" s="4" t="s">
        <v>1201</v>
      </c>
      <c r="F97" s="4"/>
      <c r="G97" s="4"/>
      <c r="H97" s="5" t="s">
        <v>1494</v>
      </c>
      <c r="I97" s="5"/>
      <c r="J97" s="5"/>
    </row>
    <row r="98" ht="17" customHeight="1" spans="1:10">
      <c r="A98" s="6" t="s">
        <v>10</v>
      </c>
      <c r="B98" s="7" t="s">
        <v>1321</v>
      </c>
      <c r="C98" s="7" t="s">
        <v>88</v>
      </c>
      <c r="D98" s="7" t="s">
        <v>1322</v>
      </c>
      <c r="E98" s="7"/>
      <c r="F98" s="7" t="s">
        <v>1323</v>
      </c>
      <c r="G98" s="7" t="s">
        <v>1324</v>
      </c>
      <c r="H98" s="7"/>
      <c r="I98" s="7" t="s">
        <v>1325</v>
      </c>
      <c r="J98" s="8"/>
    </row>
    <row r="99" ht="17" customHeight="1" spans="1:10">
      <c r="A99" s="9"/>
      <c r="B99" s="10"/>
      <c r="C99" s="10"/>
      <c r="D99" s="10"/>
      <c r="E99" s="10"/>
      <c r="F99" s="10"/>
      <c r="G99" s="10"/>
      <c r="H99" s="10"/>
      <c r="I99" s="10" t="s">
        <v>1326</v>
      </c>
      <c r="J99" s="11" t="s">
        <v>1327</v>
      </c>
    </row>
    <row r="100" ht="46" customHeight="1" spans="1:10">
      <c r="A100" s="9"/>
      <c r="B100" s="12"/>
      <c r="C100" s="12"/>
      <c r="D100" s="12" t="s">
        <v>1578</v>
      </c>
      <c r="E100" s="12"/>
      <c r="F100" s="10"/>
      <c r="G100" s="13"/>
      <c r="H100" s="13"/>
      <c r="I100" s="13"/>
      <c r="J100" s="15"/>
    </row>
    <row r="101" ht="70" customHeight="1" spans="1:10">
      <c r="A101" s="9">
        <v>58</v>
      </c>
      <c r="B101" s="12" t="s">
        <v>1503</v>
      </c>
      <c r="C101" s="12" t="s">
        <v>1028</v>
      </c>
      <c r="D101" s="12" t="s">
        <v>1504</v>
      </c>
      <c r="E101" s="12"/>
      <c r="F101" s="10" t="s">
        <v>274</v>
      </c>
      <c r="G101" s="13">
        <v>50</v>
      </c>
      <c r="H101" s="13"/>
      <c r="I101" s="13">
        <v>4.84</v>
      </c>
      <c r="J101" s="15">
        <v>242</v>
      </c>
    </row>
    <row r="102" ht="70" customHeight="1" spans="1:10">
      <c r="A102" s="9">
        <v>59</v>
      </c>
      <c r="B102" s="12" t="s">
        <v>1505</v>
      </c>
      <c r="C102" s="12" t="s">
        <v>1028</v>
      </c>
      <c r="D102" s="12" t="s">
        <v>1506</v>
      </c>
      <c r="E102" s="12"/>
      <c r="F102" s="10" t="s">
        <v>274</v>
      </c>
      <c r="G102" s="13">
        <v>245.21</v>
      </c>
      <c r="H102" s="13"/>
      <c r="I102" s="13">
        <v>48.91</v>
      </c>
      <c r="J102" s="15">
        <v>11993.22</v>
      </c>
    </row>
    <row r="103" ht="82" customHeight="1" spans="1:10">
      <c r="A103" s="9">
        <v>60</v>
      </c>
      <c r="B103" s="12" t="s">
        <v>1511</v>
      </c>
      <c r="C103" s="12" t="s">
        <v>1028</v>
      </c>
      <c r="D103" s="12" t="s">
        <v>1512</v>
      </c>
      <c r="E103" s="12"/>
      <c r="F103" s="10" t="s">
        <v>274</v>
      </c>
      <c r="G103" s="13">
        <v>50</v>
      </c>
      <c r="H103" s="13"/>
      <c r="I103" s="13">
        <v>3.26</v>
      </c>
      <c r="J103" s="15">
        <v>163</v>
      </c>
    </row>
    <row r="104" ht="70" customHeight="1" spans="1:10">
      <c r="A104" s="9">
        <v>61</v>
      </c>
      <c r="B104" s="12" t="s">
        <v>1509</v>
      </c>
      <c r="C104" s="12" t="s">
        <v>1028</v>
      </c>
      <c r="D104" s="12" t="s">
        <v>1508</v>
      </c>
      <c r="E104" s="12"/>
      <c r="F104" s="10" t="s">
        <v>274</v>
      </c>
      <c r="G104" s="13">
        <v>319.96</v>
      </c>
      <c r="H104" s="13"/>
      <c r="I104" s="13">
        <v>122.67</v>
      </c>
      <c r="J104" s="15">
        <v>39249.49</v>
      </c>
    </row>
    <row r="105" ht="70" customHeight="1" spans="1:10">
      <c r="A105" s="9">
        <v>62</v>
      </c>
      <c r="B105" s="12" t="s">
        <v>1507</v>
      </c>
      <c r="C105" s="12" t="s">
        <v>1028</v>
      </c>
      <c r="D105" s="12" t="s">
        <v>1510</v>
      </c>
      <c r="E105" s="12"/>
      <c r="F105" s="10" t="s">
        <v>274</v>
      </c>
      <c r="G105" s="13">
        <v>10.8</v>
      </c>
      <c r="H105" s="13"/>
      <c r="I105" s="13">
        <v>8.37</v>
      </c>
      <c r="J105" s="15">
        <v>90.4</v>
      </c>
    </row>
    <row r="106" ht="23.5" customHeight="1" spans="1:10">
      <c r="A106" s="9"/>
      <c r="B106" s="12"/>
      <c r="C106" s="12"/>
      <c r="D106" s="12"/>
      <c r="E106" s="12"/>
      <c r="F106" s="10"/>
      <c r="G106" s="13"/>
      <c r="H106" s="13"/>
      <c r="I106" s="13"/>
      <c r="J106" s="15"/>
    </row>
    <row r="107" ht="23.5" customHeight="1" spans="1:10">
      <c r="A107" s="9"/>
      <c r="B107" s="12"/>
      <c r="C107" s="12"/>
      <c r="D107" s="12"/>
      <c r="E107" s="12"/>
      <c r="F107" s="10"/>
      <c r="G107" s="13"/>
      <c r="H107" s="13"/>
      <c r="I107" s="13"/>
      <c r="J107" s="15"/>
    </row>
    <row r="108" ht="23.5" customHeight="1" spans="1:10">
      <c r="A108" s="9"/>
      <c r="B108" s="12"/>
      <c r="C108" s="12"/>
      <c r="D108" s="12"/>
      <c r="E108" s="12"/>
      <c r="F108" s="10"/>
      <c r="G108" s="13"/>
      <c r="H108" s="13"/>
      <c r="I108" s="13"/>
      <c r="J108" s="15"/>
    </row>
    <row r="109" ht="23.5" customHeight="1" spans="1:10">
      <c r="A109" s="9"/>
      <c r="B109" s="12"/>
      <c r="C109" s="12"/>
      <c r="D109" s="12"/>
      <c r="E109" s="12"/>
      <c r="F109" s="10"/>
      <c r="G109" s="13"/>
      <c r="H109" s="13"/>
      <c r="I109" s="13"/>
      <c r="J109" s="15"/>
    </row>
    <row r="110" ht="23.5" customHeight="1" spans="1:10">
      <c r="A110" s="9"/>
      <c r="B110" s="12"/>
      <c r="C110" s="12"/>
      <c r="D110" s="12"/>
      <c r="E110" s="12"/>
      <c r="F110" s="10"/>
      <c r="G110" s="13"/>
      <c r="H110" s="13"/>
      <c r="I110" s="13"/>
      <c r="J110" s="15"/>
    </row>
    <row r="111" ht="23.5" customHeight="1" spans="1:10">
      <c r="A111" s="9"/>
      <c r="B111" s="12"/>
      <c r="C111" s="12"/>
      <c r="D111" s="12"/>
      <c r="E111" s="12"/>
      <c r="F111" s="10"/>
      <c r="G111" s="13"/>
      <c r="H111" s="13"/>
      <c r="I111" s="13"/>
      <c r="J111" s="15"/>
    </row>
    <row r="112" ht="23.5" customHeight="1" spans="1:10">
      <c r="A112" s="9"/>
      <c r="B112" s="12"/>
      <c r="C112" s="12"/>
      <c r="D112" s="12"/>
      <c r="E112" s="12"/>
      <c r="F112" s="10"/>
      <c r="G112" s="13"/>
      <c r="H112" s="13"/>
      <c r="I112" s="13"/>
      <c r="J112" s="15"/>
    </row>
    <row r="113" ht="23.5" customHeight="1" spans="1:10">
      <c r="A113" s="9"/>
      <c r="B113" s="12"/>
      <c r="C113" s="12"/>
      <c r="D113" s="12"/>
      <c r="E113" s="12"/>
      <c r="F113" s="10"/>
      <c r="G113" s="13"/>
      <c r="H113" s="13"/>
      <c r="I113" s="13"/>
      <c r="J113" s="15"/>
    </row>
    <row r="114" ht="23.5" customHeight="1" spans="1:10">
      <c r="A114" s="9"/>
      <c r="B114" s="12"/>
      <c r="C114" s="12"/>
      <c r="D114" s="12"/>
      <c r="E114" s="12"/>
      <c r="F114" s="10"/>
      <c r="G114" s="13"/>
      <c r="H114" s="13"/>
      <c r="I114" s="13"/>
      <c r="J114" s="15"/>
    </row>
    <row r="115" ht="23.5" customHeight="1" spans="1:10">
      <c r="A115" s="9"/>
      <c r="B115" s="12"/>
      <c r="C115" s="12"/>
      <c r="D115" s="12"/>
      <c r="E115" s="12"/>
      <c r="F115" s="10"/>
      <c r="G115" s="13"/>
      <c r="H115" s="13"/>
      <c r="I115" s="13"/>
      <c r="J115" s="15"/>
    </row>
    <row r="116" ht="23.5" customHeight="1" spans="1:10">
      <c r="A116" s="9"/>
      <c r="B116" s="12"/>
      <c r="C116" s="12"/>
      <c r="D116" s="12"/>
      <c r="E116" s="12"/>
      <c r="F116" s="10"/>
      <c r="G116" s="13"/>
      <c r="H116" s="13"/>
      <c r="I116" s="13"/>
      <c r="J116" s="15"/>
    </row>
    <row r="117" ht="23.5" customHeight="1" spans="1:10">
      <c r="A117" s="9"/>
      <c r="B117" s="12"/>
      <c r="C117" s="12"/>
      <c r="D117" s="12"/>
      <c r="E117" s="12"/>
      <c r="F117" s="10"/>
      <c r="G117" s="13"/>
      <c r="H117" s="13"/>
      <c r="I117" s="13"/>
      <c r="J117" s="15"/>
    </row>
    <row r="118" ht="23.5" customHeight="1" spans="1:10">
      <c r="A118" s="9"/>
      <c r="B118" s="12"/>
      <c r="C118" s="12"/>
      <c r="D118" s="12"/>
      <c r="E118" s="12"/>
      <c r="F118" s="10"/>
      <c r="G118" s="13"/>
      <c r="H118" s="13"/>
      <c r="I118" s="13"/>
      <c r="J118" s="15"/>
    </row>
    <row r="119" ht="23.5" customHeight="1" spans="1:10">
      <c r="A119" s="9"/>
      <c r="B119" s="12"/>
      <c r="C119" s="12"/>
      <c r="D119" s="12"/>
      <c r="E119" s="12"/>
      <c r="F119" s="10"/>
      <c r="G119" s="13"/>
      <c r="H119" s="13"/>
      <c r="I119" s="13"/>
      <c r="J119" s="15"/>
    </row>
    <row r="120" ht="23.5" customHeight="1" spans="1:10">
      <c r="A120" s="9"/>
      <c r="B120" s="12"/>
      <c r="C120" s="12"/>
      <c r="D120" s="12"/>
      <c r="E120" s="12"/>
      <c r="F120" s="10"/>
      <c r="G120" s="13"/>
      <c r="H120" s="13"/>
      <c r="I120" s="13"/>
      <c r="J120" s="15"/>
    </row>
    <row r="121" ht="23.5" customHeight="1" spans="1:10">
      <c r="A121" s="9"/>
      <c r="B121" s="12"/>
      <c r="C121" s="12"/>
      <c r="D121" s="12"/>
      <c r="E121" s="12"/>
      <c r="F121" s="10"/>
      <c r="G121" s="13"/>
      <c r="H121" s="13"/>
      <c r="I121" s="13"/>
      <c r="J121" s="15"/>
    </row>
    <row r="122" ht="23.5" customHeight="1" spans="1:10">
      <c r="A122" s="9"/>
      <c r="B122" s="12"/>
      <c r="C122" s="12"/>
      <c r="D122" s="12"/>
      <c r="E122" s="12"/>
      <c r="F122" s="10"/>
      <c r="G122" s="13"/>
      <c r="H122" s="13"/>
      <c r="I122" s="13"/>
      <c r="J122" s="15"/>
    </row>
    <row r="123" ht="23.5" customHeight="1" spans="1:10">
      <c r="A123" s="9"/>
      <c r="B123" s="12"/>
      <c r="C123" s="12"/>
      <c r="D123" s="12"/>
      <c r="E123" s="12"/>
      <c r="F123" s="10"/>
      <c r="G123" s="13"/>
      <c r="H123" s="13"/>
      <c r="I123" s="13"/>
      <c r="J123" s="15"/>
    </row>
    <row r="124" ht="23.5" customHeight="1" spans="1:10">
      <c r="A124" s="19" t="s">
        <v>1347</v>
      </c>
      <c r="B124" s="20"/>
      <c r="C124" s="20"/>
      <c r="D124" s="20"/>
      <c r="E124" s="20"/>
      <c r="F124" s="20"/>
      <c r="G124" s="20"/>
      <c r="H124" s="20"/>
      <c r="I124" s="20"/>
      <c r="J124" s="14">
        <v>51738.11</v>
      </c>
    </row>
    <row r="125" ht="24.25" customHeight="1" spans="1:10">
      <c r="A125" s="16" t="s">
        <v>1348</v>
      </c>
      <c r="B125" s="17"/>
      <c r="C125" s="17"/>
      <c r="D125" s="17"/>
      <c r="E125" s="17"/>
      <c r="F125" s="17"/>
      <c r="G125" s="17"/>
      <c r="H125" s="17"/>
      <c r="I125" s="17"/>
      <c r="J125" s="18">
        <v>2771135.33</v>
      </c>
    </row>
  </sheetData>
  <mergeCells count="263">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A17:I17"/>
    <mergeCell ref="A18:J18"/>
    <mergeCell ref="A19:D19"/>
    <mergeCell ref="E19:G19"/>
    <mergeCell ref="H19:J19"/>
    <mergeCell ref="I20:J20"/>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A29:I29"/>
    <mergeCell ref="A30:J30"/>
    <mergeCell ref="A31:D31"/>
    <mergeCell ref="E31:G31"/>
    <mergeCell ref="H31:J31"/>
    <mergeCell ref="I32:J32"/>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D43:E43"/>
    <mergeCell ref="G43:H43"/>
    <mergeCell ref="A44:I44"/>
    <mergeCell ref="A45:J45"/>
    <mergeCell ref="A46:D46"/>
    <mergeCell ref="E46:G46"/>
    <mergeCell ref="H46:J46"/>
    <mergeCell ref="I47:J47"/>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D56:E56"/>
    <mergeCell ref="G56:H56"/>
    <mergeCell ref="D57:E57"/>
    <mergeCell ref="G57:H57"/>
    <mergeCell ref="D58:E58"/>
    <mergeCell ref="G58:H58"/>
    <mergeCell ref="D59:E59"/>
    <mergeCell ref="G59:H59"/>
    <mergeCell ref="A60:I60"/>
    <mergeCell ref="A61:J61"/>
    <mergeCell ref="A62:D62"/>
    <mergeCell ref="E62:G62"/>
    <mergeCell ref="H62:J62"/>
    <mergeCell ref="I63:J63"/>
    <mergeCell ref="D65:E65"/>
    <mergeCell ref="G65:H65"/>
    <mergeCell ref="D66:E66"/>
    <mergeCell ref="G66:H66"/>
    <mergeCell ref="D67:E67"/>
    <mergeCell ref="G67:H67"/>
    <mergeCell ref="D68:E68"/>
    <mergeCell ref="G68:H68"/>
    <mergeCell ref="D69:E69"/>
    <mergeCell ref="G69:H69"/>
    <mergeCell ref="D70:E70"/>
    <mergeCell ref="G70:H70"/>
    <mergeCell ref="D71:E71"/>
    <mergeCell ref="G71:H71"/>
    <mergeCell ref="D72:E72"/>
    <mergeCell ref="G72:H72"/>
    <mergeCell ref="D73:E73"/>
    <mergeCell ref="G73:H73"/>
    <mergeCell ref="D74:E74"/>
    <mergeCell ref="G74:H74"/>
    <mergeCell ref="D75:E75"/>
    <mergeCell ref="G75:H75"/>
    <mergeCell ref="A76:I76"/>
    <mergeCell ref="A77:J77"/>
    <mergeCell ref="A78:D78"/>
    <mergeCell ref="E78:G78"/>
    <mergeCell ref="H78:J78"/>
    <mergeCell ref="I79:J79"/>
    <mergeCell ref="D81:E81"/>
    <mergeCell ref="G81:H81"/>
    <mergeCell ref="D82:E82"/>
    <mergeCell ref="G82:H82"/>
    <mergeCell ref="D83:E83"/>
    <mergeCell ref="G83:H83"/>
    <mergeCell ref="D84:E84"/>
    <mergeCell ref="G84:H84"/>
    <mergeCell ref="D85:E85"/>
    <mergeCell ref="G85:H85"/>
    <mergeCell ref="D86:E86"/>
    <mergeCell ref="G86:H86"/>
    <mergeCell ref="D87:E87"/>
    <mergeCell ref="G87:H87"/>
    <mergeCell ref="D88:E88"/>
    <mergeCell ref="G88:H88"/>
    <mergeCell ref="D89:E89"/>
    <mergeCell ref="G89:H89"/>
    <mergeCell ref="D90:E90"/>
    <mergeCell ref="G90:H90"/>
    <mergeCell ref="D91:E91"/>
    <mergeCell ref="G91:H91"/>
    <mergeCell ref="D92:E92"/>
    <mergeCell ref="G92:H92"/>
    <mergeCell ref="D93:E93"/>
    <mergeCell ref="G93:H93"/>
    <mergeCell ref="D94:E94"/>
    <mergeCell ref="G94:H94"/>
    <mergeCell ref="A95:I95"/>
    <mergeCell ref="A96:J96"/>
    <mergeCell ref="A97:D97"/>
    <mergeCell ref="E97:G97"/>
    <mergeCell ref="H97:J97"/>
    <mergeCell ref="I98:J98"/>
    <mergeCell ref="D100:E100"/>
    <mergeCell ref="G100:H100"/>
    <mergeCell ref="D101:E101"/>
    <mergeCell ref="G101:H101"/>
    <mergeCell ref="D102:E102"/>
    <mergeCell ref="G102:H102"/>
    <mergeCell ref="D103:E103"/>
    <mergeCell ref="G103:H103"/>
    <mergeCell ref="D104:E104"/>
    <mergeCell ref="G104:H104"/>
    <mergeCell ref="D105:E105"/>
    <mergeCell ref="G105:H105"/>
    <mergeCell ref="D106:E106"/>
    <mergeCell ref="G106:H106"/>
    <mergeCell ref="D107:E107"/>
    <mergeCell ref="G107:H107"/>
    <mergeCell ref="D108:E108"/>
    <mergeCell ref="G108:H108"/>
    <mergeCell ref="D109:E109"/>
    <mergeCell ref="G109:H109"/>
    <mergeCell ref="D110:E110"/>
    <mergeCell ref="G110:H110"/>
    <mergeCell ref="D111:E111"/>
    <mergeCell ref="G111:H111"/>
    <mergeCell ref="D112:E112"/>
    <mergeCell ref="G112:H112"/>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D121:E121"/>
    <mergeCell ref="G121:H121"/>
    <mergeCell ref="D122:E122"/>
    <mergeCell ref="G122:H122"/>
    <mergeCell ref="D123:E123"/>
    <mergeCell ref="G123:H123"/>
    <mergeCell ref="A124:I124"/>
    <mergeCell ref="A125:I125"/>
    <mergeCell ref="A3:A4"/>
    <mergeCell ref="A20:A21"/>
    <mergeCell ref="A32:A33"/>
    <mergeCell ref="A47:A48"/>
    <mergeCell ref="A63:A64"/>
    <mergeCell ref="A79:A80"/>
    <mergeCell ref="A98:A99"/>
    <mergeCell ref="B3:B4"/>
    <mergeCell ref="B20:B21"/>
    <mergeCell ref="B32:B33"/>
    <mergeCell ref="B47:B48"/>
    <mergeCell ref="B63:B64"/>
    <mergeCell ref="B79:B80"/>
    <mergeCell ref="B98:B99"/>
    <mergeCell ref="C3:C4"/>
    <mergeCell ref="C20:C21"/>
    <mergeCell ref="C32:C33"/>
    <mergeCell ref="C47:C48"/>
    <mergeCell ref="C63:C64"/>
    <mergeCell ref="C79:C80"/>
    <mergeCell ref="C98:C99"/>
    <mergeCell ref="F3:F4"/>
    <mergeCell ref="F20:F21"/>
    <mergeCell ref="F32:F33"/>
    <mergeCell ref="F47:F48"/>
    <mergeCell ref="F63:F64"/>
    <mergeCell ref="F79:F80"/>
    <mergeCell ref="F98:F99"/>
    <mergeCell ref="D3:E4"/>
    <mergeCell ref="G3:H4"/>
    <mergeCell ref="D20:E21"/>
    <mergeCell ref="G20:H21"/>
    <mergeCell ref="D32:E33"/>
    <mergeCell ref="G32:H33"/>
    <mergeCell ref="D47:E48"/>
    <mergeCell ref="G47:H48"/>
    <mergeCell ref="D63:E64"/>
    <mergeCell ref="G63:H64"/>
    <mergeCell ref="D79:E80"/>
    <mergeCell ref="G79:H80"/>
    <mergeCell ref="D98:E99"/>
    <mergeCell ref="G98:H99"/>
  </mergeCells>
  <printOptions horizontalCentered="1"/>
  <pageMargins left="0.116416666666667" right="0.116416666666667" top="0.59375" bottom="0" header="0.59375" footer="0"/>
  <pageSetup paperSize="9" orientation="portrait"/>
  <headerFooter/>
  <rowBreaks count="6" manualBreakCount="6">
    <brk id="17" max="16383" man="1"/>
    <brk id="29" max="16383" man="1"/>
    <brk id="44" max="16383" man="1"/>
    <brk id="60" max="16383" man="1"/>
    <brk id="76" max="16383" man="1"/>
    <brk id="95" max="16383" man="1"/>
  </rowBreaks>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288"/>
  <sheetViews>
    <sheetView showGridLines="0" topLeftCell="A281" workbookViewId="0">
      <selection activeCell="Q291" sqref="Q291"/>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9" width="10.65" style="1" customWidth="1"/>
    <col min="10" max="10" width="12.25" style="1" customWidth="1"/>
    <col min="11" max="16384" width="7.88333333333333" style="1"/>
  </cols>
  <sheetData>
    <row r="1" ht="35.5" customHeight="1" spans="1:10">
      <c r="A1" s="2" t="s">
        <v>1318</v>
      </c>
      <c r="B1" s="2"/>
      <c r="C1" s="2"/>
      <c r="D1" s="2"/>
      <c r="E1" s="2"/>
      <c r="F1" s="2"/>
      <c r="G1" s="2"/>
      <c r="H1" s="3"/>
      <c r="I1" s="3"/>
      <c r="J1" s="3"/>
    </row>
    <row r="2" ht="34" customHeight="1" spans="1:10">
      <c r="A2" s="4" t="s">
        <v>1591</v>
      </c>
      <c r="B2" s="4"/>
      <c r="C2" s="4"/>
      <c r="D2" s="4"/>
      <c r="E2" s="4" t="s">
        <v>1201</v>
      </c>
      <c r="F2" s="4"/>
      <c r="G2" s="4"/>
      <c r="H2" s="5" t="s">
        <v>1592</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394</v>
      </c>
      <c r="D5" s="12"/>
      <c r="E5" s="12"/>
      <c r="F5" s="12"/>
      <c r="G5" s="13"/>
      <c r="H5" s="13"/>
      <c r="I5" s="13"/>
      <c r="J5" s="14">
        <v>2131087.85</v>
      </c>
    </row>
    <row r="6" ht="106" customHeight="1" spans="1:10">
      <c r="A6" s="9">
        <v>1</v>
      </c>
      <c r="B6" s="12" t="s">
        <v>1593</v>
      </c>
      <c r="C6" s="12" t="s">
        <v>1594</v>
      </c>
      <c r="D6" s="12" t="s">
        <v>1595</v>
      </c>
      <c r="E6" s="12"/>
      <c r="F6" s="10" t="s">
        <v>274</v>
      </c>
      <c r="G6" s="13">
        <v>10</v>
      </c>
      <c r="H6" s="13"/>
      <c r="I6" s="13">
        <v>583.43</v>
      </c>
      <c r="J6" s="15">
        <v>5834.3</v>
      </c>
    </row>
    <row r="7" ht="106" customHeight="1" spans="1:10">
      <c r="A7" s="9">
        <v>2</v>
      </c>
      <c r="B7" s="12" t="s">
        <v>1596</v>
      </c>
      <c r="C7" s="12" t="s">
        <v>1594</v>
      </c>
      <c r="D7" s="12" t="s">
        <v>1597</v>
      </c>
      <c r="E7" s="12"/>
      <c r="F7" s="10" t="s">
        <v>274</v>
      </c>
      <c r="G7" s="13">
        <v>12</v>
      </c>
      <c r="H7" s="13"/>
      <c r="I7" s="13">
        <v>607.64</v>
      </c>
      <c r="J7" s="15">
        <v>7291.68</v>
      </c>
    </row>
    <row r="8" ht="118" customHeight="1" spans="1:10">
      <c r="A8" s="9">
        <v>3</v>
      </c>
      <c r="B8" s="12" t="s">
        <v>1598</v>
      </c>
      <c r="C8" s="12" t="s">
        <v>1599</v>
      </c>
      <c r="D8" s="12" t="s">
        <v>1600</v>
      </c>
      <c r="E8" s="12"/>
      <c r="F8" s="10" t="s">
        <v>274</v>
      </c>
      <c r="G8" s="13">
        <v>10.3</v>
      </c>
      <c r="H8" s="13"/>
      <c r="I8" s="13">
        <v>769.61</v>
      </c>
      <c r="J8" s="15">
        <v>7926.98</v>
      </c>
    </row>
    <row r="9" ht="106" customHeight="1" spans="1:10">
      <c r="A9" s="9">
        <v>4</v>
      </c>
      <c r="B9" s="12" t="s">
        <v>1601</v>
      </c>
      <c r="C9" s="12" t="s">
        <v>1602</v>
      </c>
      <c r="D9" s="12" t="s">
        <v>1603</v>
      </c>
      <c r="E9" s="12"/>
      <c r="F9" s="10" t="s">
        <v>274</v>
      </c>
      <c r="G9" s="13">
        <v>50.64</v>
      </c>
      <c r="H9" s="13"/>
      <c r="I9" s="13">
        <v>467.17</v>
      </c>
      <c r="J9" s="15">
        <v>23657.49</v>
      </c>
    </row>
    <row r="10" ht="106" customHeight="1" spans="1:10">
      <c r="A10" s="9">
        <v>5</v>
      </c>
      <c r="B10" s="12" t="s">
        <v>1604</v>
      </c>
      <c r="C10" s="12" t="s">
        <v>1605</v>
      </c>
      <c r="D10" s="12" t="s">
        <v>1606</v>
      </c>
      <c r="E10" s="12"/>
      <c r="F10" s="10" t="s">
        <v>274</v>
      </c>
      <c r="G10" s="13">
        <v>1580.11</v>
      </c>
      <c r="H10" s="13"/>
      <c r="I10" s="13">
        <v>442.85</v>
      </c>
      <c r="J10" s="15">
        <v>699751.71</v>
      </c>
    </row>
    <row r="11" ht="106" customHeight="1" spans="1:10">
      <c r="A11" s="9">
        <v>6</v>
      </c>
      <c r="B11" s="12" t="s">
        <v>1607</v>
      </c>
      <c r="C11" s="12" t="s">
        <v>1608</v>
      </c>
      <c r="D11" s="12" t="s">
        <v>1609</v>
      </c>
      <c r="E11" s="12"/>
      <c r="F11" s="10" t="s">
        <v>274</v>
      </c>
      <c r="G11" s="13">
        <v>3041.72</v>
      </c>
      <c r="H11" s="13"/>
      <c r="I11" s="13">
        <v>455.71</v>
      </c>
      <c r="J11" s="15">
        <v>1386142.22</v>
      </c>
    </row>
    <row r="12" ht="106" customHeight="1" spans="1:10">
      <c r="A12" s="9">
        <v>7</v>
      </c>
      <c r="B12" s="12" t="s">
        <v>1610</v>
      </c>
      <c r="C12" s="12" t="s">
        <v>1611</v>
      </c>
      <c r="D12" s="12" t="s">
        <v>1612</v>
      </c>
      <c r="E12" s="12"/>
      <c r="F12" s="10" t="s">
        <v>274</v>
      </c>
      <c r="G12" s="13">
        <v>1.1</v>
      </c>
      <c r="H12" s="13"/>
      <c r="I12" s="13">
        <v>439.52</v>
      </c>
      <c r="J12" s="15">
        <v>483.47</v>
      </c>
    </row>
    <row r="13" ht="24" customHeight="1" spans="1:10">
      <c r="A13" s="9"/>
      <c r="B13" s="12"/>
      <c r="C13" s="12" t="s">
        <v>1613</v>
      </c>
      <c r="D13" s="12"/>
      <c r="E13" s="12"/>
      <c r="F13" s="12"/>
      <c r="G13" s="13"/>
      <c r="H13" s="13"/>
      <c r="I13" s="13"/>
      <c r="J13" s="14" t="s">
        <v>1614</v>
      </c>
    </row>
    <row r="14" ht="24.25" customHeight="1" spans="1:10">
      <c r="A14" s="16" t="s">
        <v>1347</v>
      </c>
      <c r="B14" s="17"/>
      <c r="C14" s="17"/>
      <c r="D14" s="17"/>
      <c r="E14" s="17"/>
      <c r="F14" s="17"/>
      <c r="G14" s="17"/>
      <c r="H14" s="17"/>
      <c r="I14" s="17"/>
      <c r="J14" s="18">
        <v>2131087.85</v>
      </c>
    </row>
    <row r="15" ht="35.5" customHeight="1" spans="1:10">
      <c r="A15" s="2" t="s">
        <v>1318</v>
      </c>
      <c r="B15" s="2"/>
      <c r="C15" s="2"/>
      <c r="D15" s="2"/>
      <c r="E15" s="2"/>
      <c r="F15" s="2"/>
      <c r="G15" s="2"/>
      <c r="H15" s="3"/>
      <c r="I15" s="3"/>
      <c r="J15" s="3"/>
    </row>
    <row r="16" ht="34" customHeight="1" spans="1:10">
      <c r="A16" s="4" t="s">
        <v>1591</v>
      </c>
      <c r="B16" s="4"/>
      <c r="C16" s="4"/>
      <c r="D16" s="4"/>
      <c r="E16" s="4" t="s">
        <v>1201</v>
      </c>
      <c r="F16" s="4"/>
      <c r="G16" s="4"/>
      <c r="H16" s="5" t="s">
        <v>1615</v>
      </c>
      <c r="I16" s="5"/>
      <c r="J16" s="5"/>
    </row>
    <row r="17" ht="17" customHeight="1" spans="1:10">
      <c r="A17" s="6" t="s">
        <v>10</v>
      </c>
      <c r="B17" s="7" t="s">
        <v>1321</v>
      </c>
      <c r="C17" s="7" t="s">
        <v>88</v>
      </c>
      <c r="D17" s="7" t="s">
        <v>1322</v>
      </c>
      <c r="E17" s="7"/>
      <c r="F17" s="7" t="s">
        <v>1323</v>
      </c>
      <c r="G17" s="7" t="s">
        <v>1324</v>
      </c>
      <c r="H17" s="7"/>
      <c r="I17" s="7" t="s">
        <v>1325</v>
      </c>
      <c r="J17" s="8"/>
    </row>
    <row r="18" ht="17" customHeight="1" spans="1:10">
      <c r="A18" s="9"/>
      <c r="B18" s="10"/>
      <c r="C18" s="10"/>
      <c r="D18" s="10"/>
      <c r="E18" s="10"/>
      <c r="F18" s="10"/>
      <c r="G18" s="10"/>
      <c r="H18" s="10"/>
      <c r="I18" s="10" t="s">
        <v>1326</v>
      </c>
      <c r="J18" s="11" t="s">
        <v>1327</v>
      </c>
    </row>
    <row r="19" ht="118" customHeight="1" spans="1:10">
      <c r="A19" s="9">
        <v>8</v>
      </c>
      <c r="B19" s="12" t="s">
        <v>1616</v>
      </c>
      <c r="C19" s="12" t="s">
        <v>1617</v>
      </c>
      <c r="D19" s="12" t="s">
        <v>1618</v>
      </c>
      <c r="E19" s="12"/>
      <c r="F19" s="10" t="s">
        <v>274</v>
      </c>
      <c r="G19" s="13">
        <v>11.23</v>
      </c>
      <c r="H19" s="13"/>
      <c r="I19" s="13">
        <v>537.63</v>
      </c>
      <c r="J19" s="15">
        <v>6037.58</v>
      </c>
    </row>
    <row r="20" ht="94" customHeight="1" spans="1:10">
      <c r="A20" s="9">
        <v>9</v>
      </c>
      <c r="B20" s="12" t="s">
        <v>1619</v>
      </c>
      <c r="C20" s="12" t="s">
        <v>1620</v>
      </c>
      <c r="D20" s="12" t="s">
        <v>1621</v>
      </c>
      <c r="E20" s="12"/>
      <c r="F20" s="10" t="s">
        <v>274</v>
      </c>
      <c r="G20" s="13">
        <v>11</v>
      </c>
      <c r="H20" s="13"/>
      <c r="I20" s="13">
        <v>363.65</v>
      </c>
      <c r="J20" s="15">
        <v>4000.15</v>
      </c>
    </row>
    <row r="21" ht="130" customHeight="1" spans="1:10">
      <c r="A21" s="9">
        <v>10</v>
      </c>
      <c r="B21" s="12" t="s">
        <v>1622</v>
      </c>
      <c r="C21" s="12" t="s">
        <v>1617</v>
      </c>
      <c r="D21" s="12" t="s">
        <v>1623</v>
      </c>
      <c r="E21" s="12"/>
      <c r="F21" s="10" t="s">
        <v>274</v>
      </c>
      <c r="G21" s="13">
        <v>11.24</v>
      </c>
      <c r="H21" s="13"/>
      <c r="I21" s="13">
        <v>555.01</v>
      </c>
      <c r="J21" s="15">
        <v>6238.31</v>
      </c>
    </row>
    <row r="22" ht="118" customHeight="1" spans="1:10">
      <c r="A22" s="9">
        <v>11</v>
      </c>
      <c r="B22" s="12" t="s">
        <v>1624</v>
      </c>
      <c r="C22" s="12" t="s">
        <v>1625</v>
      </c>
      <c r="D22" s="12" t="s">
        <v>1626</v>
      </c>
      <c r="E22" s="12"/>
      <c r="F22" s="10" t="s">
        <v>274</v>
      </c>
      <c r="G22" s="13">
        <v>11</v>
      </c>
      <c r="H22" s="13"/>
      <c r="I22" s="13">
        <v>600.48</v>
      </c>
      <c r="J22" s="15">
        <v>6605.28</v>
      </c>
    </row>
    <row r="23" ht="118" customHeight="1" spans="1:10">
      <c r="A23" s="9">
        <v>12</v>
      </c>
      <c r="B23" s="12" t="s">
        <v>1627</v>
      </c>
      <c r="C23" s="12" t="s">
        <v>1628</v>
      </c>
      <c r="D23" s="12" t="s">
        <v>1629</v>
      </c>
      <c r="E23" s="12"/>
      <c r="F23" s="10" t="s">
        <v>274</v>
      </c>
      <c r="G23" s="13">
        <v>1539.98</v>
      </c>
      <c r="H23" s="13"/>
      <c r="I23" s="13">
        <v>574.36</v>
      </c>
      <c r="J23" s="15">
        <v>884502.91</v>
      </c>
    </row>
    <row r="24" ht="118" customHeight="1" spans="1:10">
      <c r="A24" s="9">
        <v>13</v>
      </c>
      <c r="B24" s="12" t="s">
        <v>1630</v>
      </c>
      <c r="C24" s="12" t="s">
        <v>1631</v>
      </c>
      <c r="D24" s="12" t="s">
        <v>1632</v>
      </c>
      <c r="E24" s="12"/>
      <c r="F24" s="10" t="s">
        <v>274</v>
      </c>
      <c r="G24" s="13">
        <v>1595.5</v>
      </c>
      <c r="H24" s="13"/>
      <c r="I24" s="13">
        <v>593.27</v>
      </c>
      <c r="J24" s="15">
        <v>946562.29</v>
      </c>
    </row>
    <row r="25" ht="118" customHeight="1" spans="1:10">
      <c r="A25" s="9">
        <v>14</v>
      </c>
      <c r="B25" s="12" t="s">
        <v>1633</v>
      </c>
      <c r="C25" s="12" t="s">
        <v>1634</v>
      </c>
      <c r="D25" s="12" t="s">
        <v>1635</v>
      </c>
      <c r="E25" s="12"/>
      <c r="F25" s="10" t="s">
        <v>274</v>
      </c>
      <c r="G25" s="13">
        <v>766.97</v>
      </c>
      <c r="H25" s="13"/>
      <c r="I25" s="13">
        <v>542.3</v>
      </c>
      <c r="J25" s="15">
        <v>415927.83</v>
      </c>
    </row>
    <row r="26" ht="24.25" customHeight="1" spans="1:10">
      <c r="A26" s="16" t="s">
        <v>1347</v>
      </c>
      <c r="B26" s="17"/>
      <c r="C26" s="17"/>
      <c r="D26" s="17"/>
      <c r="E26" s="17"/>
      <c r="F26" s="17"/>
      <c r="G26" s="17"/>
      <c r="H26" s="17"/>
      <c r="I26" s="17"/>
      <c r="J26" s="18">
        <v>2269874.35</v>
      </c>
    </row>
    <row r="27" ht="35.5" customHeight="1" spans="1:10">
      <c r="A27" s="2" t="s">
        <v>1318</v>
      </c>
      <c r="B27" s="2"/>
      <c r="C27" s="2"/>
      <c r="D27" s="2"/>
      <c r="E27" s="2"/>
      <c r="F27" s="2"/>
      <c r="G27" s="2"/>
      <c r="H27" s="3"/>
      <c r="I27" s="3"/>
      <c r="J27" s="3"/>
    </row>
    <row r="28" ht="34" customHeight="1" spans="1:10">
      <c r="A28" s="4" t="s">
        <v>1591</v>
      </c>
      <c r="B28" s="4"/>
      <c r="C28" s="4"/>
      <c r="D28" s="4"/>
      <c r="E28" s="4" t="s">
        <v>1201</v>
      </c>
      <c r="F28" s="4"/>
      <c r="G28" s="4"/>
      <c r="H28" s="5" t="s">
        <v>1636</v>
      </c>
      <c r="I28" s="5"/>
      <c r="J28" s="5"/>
    </row>
    <row r="29" ht="17" customHeight="1" spans="1:10">
      <c r="A29" s="6" t="s">
        <v>10</v>
      </c>
      <c r="B29" s="7" t="s">
        <v>1321</v>
      </c>
      <c r="C29" s="7" t="s">
        <v>88</v>
      </c>
      <c r="D29" s="7" t="s">
        <v>1322</v>
      </c>
      <c r="E29" s="7"/>
      <c r="F29" s="7" t="s">
        <v>1323</v>
      </c>
      <c r="G29" s="7" t="s">
        <v>1324</v>
      </c>
      <c r="H29" s="7"/>
      <c r="I29" s="7" t="s">
        <v>1325</v>
      </c>
      <c r="J29" s="8"/>
    </row>
    <row r="30" ht="17" customHeight="1" spans="1:10">
      <c r="A30" s="9"/>
      <c r="B30" s="10"/>
      <c r="C30" s="10"/>
      <c r="D30" s="10"/>
      <c r="E30" s="10"/>
      <c r="F30" s="10"/>
      <c r="G30" s="10"/>
      <c r="H30" s="10"/>
      <c r="I30" s="10" t="s">
        <v>1326</v>
      </c>
      <c r="J30" s="11" t="s">
        <v>1327</v>
      </c>
    </row>
    <row r="31" ht="118" customHeight="1" spans="1:10">
      <c r="A31" s="9">
        <v>15</v>
      </c>
      <c r="B31" s="12" t="s">
        <v>1637</v>
      </c>
      <c r="C31" s="12" t="s">
        <v>1638</v>
      </c>
      <c r="D31" s="12" t="s">
        <v>1639</v>
      </c>
      <c r="E31" s="12"/>
      <c r="F31" s="10" t="s">
        <v>274</v>
      </c>
      <c r="G31" s="13">
        <v>10.31</v>
      </c>
      <c r="H31" s="13"/>
      <c r="I31" s="13">
        <v>425.95</v>
      </c>
      <c r="J31" s="15">
        <v>4391.54</v>
      </c>
    </row>
    <row r="32" ht="118" customHeight="1" spans="1:10">
      <c r="A32" s="9">
        <v>16</v>
      </c>
      <c r="B32" s="12" t="s">
        <v>1640</v>
      </c>
      <c r="C32" s="12" t="s">
        <v>1641</v>
      </c>
      <c r="D32" s="12" t="s">
        <v>1635</v>
      </c>
      <c r="E32" s="12"/>
      <c r="F32" s="10" t="s">
        <v>274</v>
      </c>
      <c r="G32" s="13">
        <v>9996.5</v>
      </c>
      <c r="H32" s="13"/>
      <c r="I32" s="13">
        <v>429.75</v>
      </c>
      <c r="J32" s="15">
        <v>4295995.88</v>
      </c>
    </row>
    <row r="33" ht="130" customHeight="1" spans="1:10">
      <c r="A33" s="9">
        <v>17</v>
      </c>
      <c r="B33" s="12" t="s">
        <v>1642</v>
      </c>
      <c r="C33" s="12" t="s">
        <v>1641</v>
      </c>
      <c r="D33" s="12" t="s">
        <v>1643</v>
      </c>
      <c r="E33" s="12"/>
      <c r="F33" s="10" t="s">
        <v>274</v>
      </c>
      <c r="G33" s="13">
        <v>11</v>
      </c>
      <c r="H33" s="13"/>
      <c r="I33" s="13">
        <v>430.02</v>
      </c>
      <c r="J33" s="15">
        <v>4730.22</v>
      </c>
    </row>
    <row r="34" ht="118" customHeight="1" spans="1:10">
      <c r="A34" s="9">
        <v>18</v>
      </c>
      <c r="B34" s="12" t="s">
        <v>1644</v>
      </c>
      <c r="C34" s="12" t="s">
        <v>1645</v>
      </c>
      <c r="D34" s="12" t="s">
        <v>1629</v>
      </c>
      <c r="E34" s="12"/>
      <c r="F34" s="10" t="s">
        <v>274</v>
      </c>
      <c r="G34" s="13">
        <v>10.21</v>
      </c>
      <c r="H34" s="13"/>
      <c r="I34" s="13">
        <v>432.08</v>
      </c>
      <c r="J34" s="15">
        <v>4411.54</v>
      </c>
    </row>
    <row r="35" ht="118" customHeight="1" spans="1:10">
      <c r="A35" s="9">
        <v>19</v>
      </c>
      <c r="B35" s="12" t="s">
        <v>1646</v>
      </c>
      <c r="C35" s="12" t="s">
        <v>1647</v>
      </c>
      <c r="D35" s="12" t="s">
        <v>1632</v>
      </c>
      <c r="E35" s="12"/>
      <c r="F35" s="10" t="s">
        <v>274</v>
      </c>
      <c r="G35" s="13">
        <v>10.24</v>
      </c>
      <c r="H35" s="13"/>
      <c r="I35" s="13">
        <v>478.95</v>
      </c>
      <c r="J35" s="15">
        <v>4904.45</v>
      </c>
    </row>
    <row r="36" ht="118" customHeight="1" spans="1:10">
      <c r="A36" s="9">
        <v>20</v>
      </c>
      <c r="B36" s="12" t="s">
        <v>1648</v>
      </c>
      <c r="C36" s="12" t="s">
        <v>1649</v>
      </c>
      <c r="D36" s="12" t="s">
        <v>1632</v>
      </c>
      <c r="E36" s="12"/>
      <c r="F36" s="10" t="s">
        <v>274</v>
      </c>
      <c r="G36" s="13">
        <v>11</v>
      </c>
      <c r="H36" s="13"/>
      <c r="I36" s="13">
        <v>510.9</v>
      </c>
      <c r="J36" s="15">
        <v>5619.9</v>
      </c>
    </row>
    <row r="37" ht="82" customHeight="1" spans="1:10">
      <c r="A37" s="9">
        <v>21</v>
      </c>
      <c r="B37" s="12" t="s">
        <v>1650</v>
      </c>
      <c r="C37" s="12" t="s">
        <v>1651</v>
      </c>
      <c r="D37" s="12" t="s">
        <v>1652</v>
      </c>
      <c r="E37" s="12"/>
      <c r="F37" s="10" t="s">
        <v>274</v>
      </c>
      <c r="G37" s="13">
        <v>12</v>
      </c>
      <c r="H37" s="13"/>
      <c r="I37" s="13">
        <v>488.43</v>
      </c>
      <c r="J37" s="15">
        <v>5861.16</v>
      </c>
    </row>
    <row r="38" ht="24.25" customHeight="1" spans="1:10">
      <c r="A38" s="16" t="s">
        <v>1347</v>
      </c>
      <c r="B38" s="17"/>
      <c r="C38" s="17"/>
      <c r="D38" s="17"/>
      <c r="E38" s="17"/>
      <c r="F38" s="17"/>
      <c r="G38" s="17"/>
      <c r="H38" s="17"/>
      <c r="I38" s="17"/>
      <c r="J38" s="18">
        <v>4325914.69</v>
      </c>
    </row>
    <row r="39" ht="35.5" customHeight="1" spans="1:10">
      <c r="A39" s="2" t="s">
        <v>1318</v>
      </c>
      <c r="B39" s="2"/>
      <c r="C39" s="2"/>
      <c r="D39" s="2"/>
      <c r="E39" s="2"/>
      <c r="F39" s="2"/>
      <c r="G39" s="2"/>
      <c r="H39" s="3"/>
      <c r="I39" s="3"/>
      <c r="J39" s="3"/>
    </row>
    <row r="40" ht="34" customHeight="1" spans="1:10">
      <c r="A40" s="4" t="s">
        <v>1591</v>
      </c>
      <c r="B40" s="4"/>
      <c r="C40" s="4"/>
      <c r="D40" s="4"/>
      <c r="E40" s="4" t="s">
        <v>1201</v>
      </c>
      <c r="F40" s="4"/>
      <c r="G40" s="4"/>
      <c r="H40" s="5" t="s">
        <v>1653</v>
      </c>
      <c r="I40" s="5"/>
      <c r="J40" s="5"/>
    </row>
    <row r="41" ht="17" customHeight="1" spans="1:10">
      <c r="A41" s="6" t="s">
        <v>10</v>
      </c>
      <c r="B41" s="7" t="s">
        <v>1321</v>
      </c>
      <c r="C41" s="7" t="s">
        <v>88</v>
      </c>
      <c r="D41" s="7" t="s">
        <v>1322</v>
      </c>
      <c r="E41" s="7"/>
      <c r="F41" s="7" t="s">
        <v>1323</v>
      </c>
      <c r="G41" s="7" t="s">
        <v>1324</v>
      </c>
      <c r="H41" s="7"/>
      <c r="I41" s="7" t="s">
        <v>1325</v>
      </c>
      <c r="J41" s="8"/>
    </row>
    <row r="42" ht="17" customHeight="1" spans="1:10">
      <c r="A42" s="9"/>
      <c r="B42" s="10"/>
      <c r="C42" s="10"/>
      <c r="D42" s="10"/>
      <c r="E42" s="10"/>
      <c r="F42" s="10"/>
      <c r="G42" s="10"/>
      <c r="H42" s="10"/>
      <c r="I42" s="10" t="s">
        <v>1326</v>
      </c>
      <c r="J42" s="11" t="s">
        <v>1327</v>
      </c>
    </row>
    <row r="43" ht="46" customHeight="1" spans="1:10">
      <c r="A43" s="9"/>
      <c r="B43" s="12"/>
      <c r="C43" s="12"/>
      <c r="D43" s="12" t="s">
        <v>1574</v>
      </c>
      <c r="E43" s="12"/>
      <c r="F43" s="10"/>
      <c r="G43" s="13"/>
      <c r="H43" s="13"/>
      <c r="I43" s="13"/>
      <c r="J43" s="15"/>
    </row>
    <row r="44" ht="118" customHeight="1" spans="1:10">
      <c r="A44" s="9">
        <v>22</v>
      </c>
      <c r="B44" s="12" t="s">
        <v>1654</v>
      </c>
      <c r="C44" s="12" t="s">
        <v>1655</v>
      </c>
      <c r="D44" s="12" t="s">
        <v>1635</v>
      </c>
      <c r="E44" s="12"/>
      <c r="F44" s="10" t="s">
        <v>274</v>
      </c>
      <c r="G44" s="13">
        <v>10</v>
      </c>
      <c r="H44" s="13"/>
      <c r="I44" s="13">
        <v>458.05</v>
      </c>
      <c r="J44" s="15">
        <v>4580.5</v>
      </c>
    </row>
    <row r="45" ht="94" customHeight="1" spans="1:10">
      <c r="A45" s="9">
        <v>23</v>
      </c>
      <c r="B45" s="12" t="s">
        <v>1656</v>
      </c>
      <c r="C45" s="12" t="s">
        <v>1657</v>
      </c>
      <c r="D45" s="12" t="s">
        <v>1658</v>
      </c>
      <c r="E45" s="12"/>
      <c r="F45" s="10" t="s">
        <v>274</v>
      </c>
      <c r="G45" s="13">
        <v>281</v>
      </c>
      <c r="H45" s="13"/>
      <c r="I45" s="13">
        <v>493.95</v>
      </c>
      <c r="J45" s="15">
        <v>138799.95</v>
      </c>
    </row>
    <row r="46" ht="82" customHeight="1" spans="1:10">
      <c r="A46" s="9">
        <v>24</v>
      </c>
      <c r="B46" s="12" t="s">
        <v>1659</v>
      </c>
      <c r="C46" s="12" t="s">
        <v>1660</v>
      </c>
      <c r="D46" s="12" t="s">
        <v>1661</v>
      </c>
      <c r="E46" s="12"/>
      <c r="F46" s="10" t="s">
        <v>274</v>
      </c>
      <c r="G46" s="13">
        <v>252.53</v>
      </c>
      <c r="H46" s="13"/>
      <c r="I46" s="13">
        <v>603.2</v>
      </c>
      <c r="J46" s="15">
        <v>152326.1</v>
      </c>
    </row>
    <row r="47" ht="70" customHeight="1" spans="1:10">
      <c r="A47" s="9">
        <v>25</v>
      </c>
      <c r="B47" s="12" t="s">
        <v>1662</v>
      </c>
      <c r="C47" s="12" t="s">
        <v>1663</v>
      </c>
      <c r="D47" s="12" t="s">
        <v>1664</v>
      </c>
      <c r="E47" s="12"/>
      <c r="F47" s="10" t="s">
        <v>274</v>
      </c>
      <c r="G47" s="13">
        <v>46.19</v>
      </c>
      <c r="H47" s="13"/>
      <c r="I47" s="13">
        <v>501.32</v>
      </c>
      <c r="J47" s="15">
        <v>23155.97</v>
      </c>
    </row>
    <row r="48" ht="70" customHeight="1" spans="1:10">
      <c r="A48" s="9">
        <v>26</v>
      </c>
      <c r="B48" s="12" t="s">
        <v>1665</v>
      </c>
      <c r="C48" s="12" t="s">
        <v>1666</v>
      </c>
      <c r="D48" s="12" t="s">
        <v>1664</v>
      </c>
      <c r="E48" s="12"/>
      <c r="F48" s="10" t="s">
        <v>274</v>
      </c>
      <c r="G48" s="13">
        <v>46.19</v>
      </c>
      <c r="H48" s="13"/>
      <c r="I48" s="13">
        <v>501.32</v>
      </c>
      <c r="J48" s="15">
        <v>23155.97</v>
      </c>
    </row>
    <row r="49" ht="70" customHeight="1" spans="1:10">
      <c r="A49" s="9">
        <v>27</v>
      </c>
      <c r="B49" s="12" t="s">
        <v>1667</v>
      </c>
      <c r="C49" s="12" t="s">
        <v>1668</v>
      </c>
      <c r="D49" s="12" t="s">
        <v>1664</v>
      </c>
      <c r="E49" s="12"/>
      <c r="F49" s="10" t="s">
        <v>274</v>
      </c>
      <c r="G49" s="13">
        <v>26.88</v>
      </c>
      <c r="H49" s="13"/>
      <c r="I49" s="13">
        <v>501.58</v>
      </c>
      <c r="J49" s="15">
        <v>13482.47</v>
      </c>
    </row>
    <row r="50" ht="118" customHeight="1" spans="1:10">
      <c r="A50" s="9">
        <v>28</v>
      </c>
      <c r="B50" s="12" t="s">
        <v>1669</v>
      </c>
      <c r="C50" s="12" t="s">
        <v>1670</v>
      </c>
      <c r="D50" s="12" t="s">
        <v>1671</v>
      </c>
      <c r="E50" s="12"/>
      <c r="F50" s="10" t="s">
        <v>274</v>
      </c>
      <c r="G50" s="13">
        <v>121.18</v>
      </c>
      <c r="H50" s="13"/>
      <c r="I50" s="13">
        <v>527.92</v>
      </c>
      <c r="J50" s="15">
        <v>63973.35</v>
      </c>
    </row>
    <row r="51" ht="118" customHeight="1" spans="1:10">
      <c r="A51" s="9">
        <v>29</v>
      </c>
      <c r="B51" s="12" t="s">
        <v>1672</v>
      </c>
      <c r="C51" s="12" t="s">
        <v>1673</v>
      </c>
      <c r="D51" s="12" t="s">
        <v>1671</v>
      </c>
      <c r="E51" s="12"/>
      <c r="F51" s="10" t="s">
        <v>274</v>
      </c>
      <c r="G51" s="13">
        <v>92.38</v>
      </c>
      <c r="H51" s="13"/>
      <c r="I51" s="13">
        <v>513.7</v>
      </c>
      <c r="J51" s="15">
        <v>47455.61</v>
      </c>
    </row>
    <row r="52" ht="34" customHeight="1" spans="1:10">
      <c r="A52" s="9">
        <v>30</v>
      </c>
      <c r="B52" s="12" t="s">
        <v>1674</v>
      </c>
      <c r="C52" s="12" t="s">
        <v>1675</v>
      </c>
      <c r="D52" s="12" t="s">
        <v>1676</v>
      </c>
      <c r="E52" s="12"/>
      <c r="F52" s="10" t="s">
        <v>102</v>
      </c>
      <c r="G52" s="13">
        <v>12.8</v>
      </c>
      <c r="H52" s="13"/>
      <c r="I52" s="13">
        <v>411.48</v>
      </c>
      <c r="J52" s="15">
        <v>5266.94</v>
      </c>
    </row>
    <row r="53" ht="24.25" customHeight="1" spans="1:10">
      <c r="A53" s="16" t="s">
        <v>1347</v>
      </c>
      <c r="B53" s="17"/>
      <c r="C53" s="17"/>
      <c r="D53" s="17"/>
      <c r="E53" s="17"/>
      <c r="F53" s="17"/>
      <c r="G53" s="17"/>
      <c r="H53" s="17"/>
      <c r="I53" s="17"/>
      <c r="J53" s="18">
        <v>472196.86</v>
      </c>
    </row>
    <row r="54" ht="35.5" customHeight="1" spans="1:10">
      <c r="A54" s="2" t="s">
        <v>1318</v>
      </c>
      <c r="B54" s="2"/>
      <c r="C54" s="2"/>
      <c r="D54" s="2"/>
      <c r="E54" s="2"/>
      <c r="F54" s="2"/>
      <c r="G54" s="2"/>
      <c r="H54" s="3"/>
      <c r="I54" s="3"/>
      <c r="J54" s="3"/>
    </row>
    <row r="55" ht="34" customHeight="1" spans="1:10">
      <c r="A55" s="4" t="s">
        <v>1591</v>
      </c>
      <c r="B55" s="4"/>
      <c r="C55" s="4"/>
      <c r="D55" s="4"/>
      <c r="E55" s="4" t="s">
        <v>1201</v>
      </c>
      <c r="F55" s="4"/>
      <c r="G55" s="4"/>
      <c r="H55" s="5" t="s">
        <v>1677</v>
      </c>
      <c r="I55" s="5"/>
      <c r="J55" s="5"/>
    </row>
    <row r="56" ht="17" customHeight="1" spans="1:10">
      <c r="A56" s="6" t="s">
        <v>10</v>
      </c>
      <c r="B56" s="7" t="s">
        <v>1321</v>
      </c>
      <c r="C56" s="7" t="s">
        <v>88</v>
      </c>
      <c r="D56" s="7" t="s">
        <v>1322</v>
      </c>
      <c r="E56" s="7"/>
      <c r="F56" s="7" t="s">
        <v>1323</v>
      </c>
      <c r="G56" s="7" t="s">
        <v>1324</v>
      </c>
      <c r="H56" s="7"/>
      <c r="I56" s="7" t="s">
        <v>1325</v>
      </c>
      <c r="J56" s="8"/>
    </row>
    <row r="57" ht="17" customHeight="1" spans="1:10">
      <c r="A57" s="9"/>
      <c r="B57" s="10"/>
      <c r="C57" s="10"/>
      <c r="D57" s="10"/>
      <c r="E57" s="10"/>
      <c r="F57" s="10"/>
      <c r="G57" s="10"/>
      <c r="H57" s="10"/>
      <c r="I57" s="10" t="s">
        <v>1326</v>
      </c>
      <c r="J57" s="11" t="s">
        <v>1327</v>
      </c>
    </row>
    <row r="58" ht="46" customHeight="1" spans="1:10">
      <c r="A58" s="9"/>
      <c r="B58" s="12"/>
      <c r="C58" s="12"/>
      <c r="D58" s="12" t="s">
        <v>1578</v>
      </c>
      <c r="E58" s="12"/>
      <c r="F58" s="10"/>
      <c r="G58" s="13"/>
      <c r="H58" s="13"/>
      <c r="I58" s="13"/>
      <c r="J58" s="15"/>
    </row>
    <row r="59" ht="70" customHeight="1" spans="1:10">
      <c r="A59" s="9">
        <v>31</v>
      </c>
      <c r="B59" s="12" t="s">
        <v>1678</v>
      </c>
      <c r="C59" s="12" t="s">
        <v>1679</v>
      </c>
      <c r="D59" s="12" t="s">
        <v>1680</v>
      </c>
      <c r="E59" s="12"/>
      <c r="F59" s="10" t="s">
        <v>102</v>
      </c>
      <c r="G59" s="13">
        <v>4.78</v>
      </c>
      <c r="H59" s="13"/>
      <c r="I59" s="13">
        <v>470.27</v>
      </c>
      <c r="J59" s="15">
        <v>2247.89</v>
      </c>
    </row>
    <row r="60" ht="94" customHeight="1" spans="1:10">
      <c r="A60" s="9">
        <v>32</v>
      </c>
      <c r="B60" s="12" t="s">
        <v>1681</v>
      </c>
      <c r="C60" s="12" t="s">
        <v>1682</v>
      </c>
      <c r="D60" s="12" t="s">
        <v>1683</v>
      </c>
      <c r="E60" s="12"/>
      <c r="F60" s="10" t="s">
        <v>274</v>
      </c>
      <c r="G60" s="13">
        <v>29.84</v>
      </c>
      <c r="H60" s="13"/>
      <c r="I60" s="13">
        <v>676.41</v>
      </c>
      <c r="J60" s="15">
        <v>20184.07</v>
      </c>
    </row>
    <row r="61" ht="106" customHeight="1" spans="1:10">
      <c r="A61" s="9">
        <v>33</v>
      </c>
      <c r="B61" s="12" t="s">
        <v>1684</v>
      </c>
      <c r="C61" s="12" t="s">
        <v>1685</v>
      </c>
      <c r="D61" s="12" t="s">
        <v>1686</v>
      </c>
      <c r="E61" s="12"/>
      <c r="F61" s="10" t="s">
        <v>274</v>
      </c>
      <c r="G61" s="13">
        <v>6.84</v>
      </c>
      <c r="H61" s="13"/>
      <c r="I61" s="13">
        <v>560.29</v>
      </c>
      <c r="J61" s="15">
        <v>3832.38</v>
      </c>
    </row>
    <row r="62" ht="58" customHeight="1" spans="1:10">
      <c r="A62" s="9">
        <v>34</v>
      </c>
      <c r="B62" s="12" t="s">
        <v>1687</v>
      </c>
      <c r="C62" s="12" t="s">
        <v>570</v>
      </c>
      <c r="D62" s="12" t="s">
        <v>1688</v>
      </c>
      <c r="E62" s="12"/>
      <c r="F62" s="10" t="s">
        <v>316</v>
      </c>
      <c r="G62" s="13">
        <v>488.4</v>
      </c>
      <c r="H62" s="13"/>
      <c r="I62" s="13">
        <v>63.54</v>
      </c>
      <c r="J62" s="15">
        <v>31032.94</v>
      </c>
    </row>
    <row r="63" ht="70" customHeight="1" spans="1:10">
      <c r="A63" s="9">
        <v>35</v>
      </c>
      <c r="B63" s="12" t="s">
        <v>1433</v>
      </c>
      <c r="C63" s="12" t="s">
        <v>1434</v>
      </c>
      <c r="D63" s="12" t="s">
        <v>1435</v>
      </c>
      <c r="E63" s="12"/>
      <c r="F63" s="10" t="s">
        <v>341</v>
      </c>
      <c r="G63" s="13">
        <v>0.37</v>
      </c>
      <c r="H63" s="13"/>
      <c r="I63" s="13">
        <v>5425.23</v>
      </c>
      <c r="J63" s="15">
        <v>2007.34</v>
      </c>
    </row>
    <row r="64" ht="70" customHeight="1" spans="1:10">
      <c r="A64" s="9">
        <v>36</v>
      </c>
      <c r="B64" s="12" t="s">
        <v>1436</v>
      </c>
      <c r="C64" s="12" t="s">
        <v>1434</v>
      </c>
      <c r="D64" s="12" t="s">
        <v>1437</v>
      </c>
      <c r="E64" s="12"/>
      <c r="F64" s="10" t="s">
        <v>341</v>
      </c>
      <c r="G64" s="13">
        <v>477.99</v>
      </c>
      <c r="H64" s="13"/>
      <c r="I64" s="13">
        <v>4272.76</v>
      </c>
      <c r="J64" s="15">
        <v>2042336.55</v>
      </c>
    </row>
    <row r="65" ht="82" customHeight="1" spans="1:10">
      <c r="A65" s="9">
        <v>37</v>
      </c>
      <c r="B65" s="12" t="s">
        <v>1438</v>
      </c>
      <c r="C65" s="12" t="s">
        <v>1434</v>
      </c>
      <c r="D65" s="12" t="s">
        <v>1538</v>
      </c>
      <c r="E65" s="12"/>
      <c r="F65" s="10" t="s">
        <v>341</v>
      </c>
      <c r="G65" s="13">
        <v>398.1</v>
      </c>
      <c r="H65" s="13"/>
      <c r="I65" s="13">
        <v>3887.04</v>
      </c>
      <c r="J65" s="15">
        <v>1547430.62</v>
      </c>
    </row>
    <row r="66" ht="82" customHeight="1" spans="1:10">
      <c r="A66" s="9">
        <v>38</v>
      </c>
      <c r="B66" s="12" t="s">
        <v>1442</v>
      </c>
      <c r="C66" s="12" t="s">
        <v>1434</v>
      </c>
      <c r="D66" s="12" t="s">
        <v>1443</v>
      </c>
      <c r="E66" s="12"/>
      <c r="F66" s="10" t="s">
        <v>341</v>
      </c>
      <c r="G66" s="13">
        <v>0.21</v>
      </c>
      <c r="H66" s="13"/>
      <c r="I66" s="13">
        <v>3894.87</v>
      </c>
      <c r="J66" s="15">
        <v>817.92</v>
      </c>
    </row>
    <row r="67" ht="94" customHeight="1" spans="1:10">
      <c r="A67" s="9">
        <v>39</v>
      </c>
      <c r="B67" s="12" t="s">
        <v>1466</v>
      </c>
      <c r="C67" s="12" t="s">
        <v>1434</v>
      </c>
      <c r="D67" s="12" t="s">
        <v>1445</v>
      </c>
      <c r="E67" s="12"/>
      <c r="F67" s="10" t="s">
        <v>341</v>
      </c>
      <c r="G67" s="13">
        <v>0.62</v>
      </c>
      <c r="H67" s="13"/>
      <c r="I67" s="13">
        <v>5033.27</v>
      </c>
      <c r="J67" s="15">
        <v>3120.63</v>
      </c>
    </row>
    <row r="68" ht="82" customHeight="1" spans="1:10">
      <c r="A68" s="9">
        <v>40</v>
      </c>
      <c r="B68" s="12" t="s">
        <v>1468</v>
      </c>
      <c r="C68" s="12" t="s">
        <v>1434</v>
      </c>
      <c r="D68" s="12" t="s">
        <v>1689</v>
      </c>
      <c r="E68" s="12"/>
      <c r="F68" s="10" t="s">
        <v>341</v>
      </c>
      <c r="G68" s="13">
        <v>367.88</v>
      </c>
      <c r="H68" s="13"/>
      <c r="I68" s="13">
        <v>4094.67</v>
      </c>
      <c r="J68" s="15">
        <v>1506347.2</v>
      </c>
    </row>
    <row r="69" ht="24.25" customHeight="1" spans="1:10">
      <c r="A69" s="16" t="s">
        <v>1347</v>
      </c>
      <c r="B69" s="17"/>
      <c r="C69" s="17"/>
      <c r="D69" s="17"/>
      <c r="E69" s="17"/>
      <c r="F69" s="17"/>
      <c r="G69" s="17"/>
      <c r="H69" s="17"/>
      <c r="I69" s="17"/>
      <c r="J69" s="18">
        <v>5159357.54</v>
      </c>
    </row>
    <row r="70" ht="35.5" customHeight="1" spans="1:10">
      <c r="A70" s="2" t="s">
        <v>1318</v>
      </c>
      <c r="B70" s="2"/>
      <c r="C70" s="2"/>
      <c r="D70" s="2"/>
      <c r="E70" s="2"/>
      <c r="F70" s="2"/>
      <c r="G70" s="2"/>
      <c r="H70" s="3"/>
      <c r="I70" s="3"/>
      <c r="J70" s="3"/>
    </row>
    <row r="71" ht="34" customHeight="1" spans="1:10">
      <c r="A71" s="4" t="s">
        <v>1591</v>
      </c>
      <c r="B71" s="4"/>
      <c r="C71" s="4"/>
      <c r="D71" s="4"/>
      <c r="E71" s="4" t="s">
        <v>1201</v>
      </c>
      <c r="F71" s="4"/>
      <c r="G71" s="4"/>
      <c r="H71" s="5" t="s">
        <v>1690</v>
      </c>
      <c r="I71" s="5"/>
      <c r="J71" s="5"/>
    </row>
    <row r="72" ht="17" customHeight="1" spans="1:10">
      <c r="A72" s="6" t="s">
        <v>10</v>
      </c>
      <c r="B72" s="7" t="s">
        <v>1321</v>
      </c>
      <c r="C72" s="7" t="s">
        <v>88</v>
      </c>
      <c r="D72" s="7" t="s">
        <v>1322</v>
      </c>
      <c r="E72" s="7"/>
      <c r="F72" s="7" t="s">
        <v>1323</v>
      </c>
      <c r="G72" s="7" t="s">
        <v>1324</v>
      </c>
      <c r="H72" s="7"/>
      <c r="I72" s="7" t="s">
        <v>1325</v>
      </c>
      <c r="J72" s="8"/>
    </row>
    <row r="73" ht="17" customHeight="1" spans="1:10">
      <c r="A73" s="9"/>
      <c r="B73" s="10"/>
      <c r="C73" s="10"/>
      <c r="D73" s="10"/>
      <c r="E73" s="10"/>
      <c r="F73" s="10"/>
      <c r="G73" s="10"/>
      <c r="H73" s="10"/>
      <c r="I73" s="10" t="s">
        <v>1326</v>
      </c>
      <c r="J73" s="11" t="s">
        <v>1327</v>
      </c>
    </row>
    <row r="74" ht="34" customHeight="1" spans="1:10">
      <c r="A74" s="9"/>
      <c r="B74" s="12"/>
      <c r="C74" s="12"/>
      <c r="D74" s="12" t="s">
        <v>1691</v>
      </c>
      <c r="E74" s="12"/>
      <c r="F74" s="10"/>
      <c r="G74" s="13"/>
      <c r="H74" s="13"/>
      <c r="I74" s="13"/>
      <c r="J74" s="15"/>
    </row>
    <row r="75" ht="70" customHeight="1" spans="1:10">
      <c r="A75" s="9">
        <v>41</v>
      </c>
      <c r="B75" s="12" t="s">
        <v>1444</v>
      </c>
      <c r="C75" s="12" t="s">
        <v>1449</v>
      </c>
      <c r="D75" s="12" t="s">
        <v>1450</v>
      </c>
      <c r="E75" s="12"/>
      <c r="F75" s="10" t="s">
        <v>341</v>
      </c>
      <c r="G75" s="13">
        <v>5.82</v>
      </c>
      <c r="H75" s="13"/>
      <c r="I75" s="13">
        <v>4382.7</v>
      </c>
      <c r="J75" s="15">
        <v>25507.31</v>
      </c>
    </row>
    <row r="76" ht="70" customHeight="1" spans="1:10">
      <c r="A76" s="9">
        <v>42</v>
      </c>
      <c r="B76" s="12" t="s">
        <v>1470</v>
      </c>
      <c r="C76" s="12" t="s">
        <v>1449</v>
      </c>
      <c r="D76" s="12" t="s">
        <v>1452</v>
      </c>
      <c r="E76" s="12"/>
      <c r="F76" s="10" t="s">
        <v>341</v>
      </c>
      <c r="G76" s="13">
        <v>582.94</v>
      </c>
      <c r="H76" s="13"/>
      <c r="I76" s="13">
        <v>3916.78</v>
      </c>
      <c r="J76" s="15">
        <v>2283247.73</v>
      </c>
    </row>
    <row r="77" ht="70" customHeight="1" spans="1:10">
      <c r="A77" s="9">
        <v>43</v>
      </c>
      <c r="B77" s="12" t="s">
        <v>1451</v>
      </c>
      <c r="C77" s="12" t="s">
        <v>1449</v>
      </c>
      <c r="D77" s="12" t="s">
        <v>1454</v>
      </c>
      <c r="E77" s="12"/>
      <c r="F77" s="10" t="s">
        <v>341</v>
      </c>
      <c r="G77" s="13">
        <v>44.29</v>
      </c>
      <c r="H77" s="13"/>
      <c r="I77" s="13">
        <v>3923.44</v>
      </c>
      <c r="J77" s="15">
        <v>173769.16</v>
      </c>
    </row>
    <row r="78" ht="82" customHeight="1" spans="1:10">
      <c r="A78" s="9">
        <v>44</v>
      </c>
      <c r="B78" s="12" t="s">
        <v>1448</v>
      </c>
      <c r="C78" s="12" t="s">
        <v>1462</v>
      </c>
      <c r="D78" s="12" t="s">
        <v>1546</v>
      </c>
      <c r="E78" s="12"/>
      <c r="F78" s="10" t="s">
        <v>341</v>
      </c>
      <c r="G78" s="13">
        <v>2.97</v>
      </c>
      <c r="H78" s="13"/>
      <c r="I78" s="13">
        <v>5235.42</v>
      </c>
      <c r="J78" s="15">
        <v>15549.2</v>
      </c>
    </row>
    <row r="79" ht="82" customHeight="1" spans="1:10">
      <c r="A79" s="9">
        <v>45</v>
      </c>
      <c r="B79" s="12" t="s">
        <v>1453</v>
      </c>
      <c r="C79" s="12" t="s">
        <v>1462</v>
      </c>
      <c r="D79" s="12" t="s">
        <v>1467</v>
      </c>
      <c r="E79" s="12"/>
      <c r="F79" s="10" t="s">
        <v>341</v>
      </c>
      <c r="G79" s="13">
        <v>410.42</v>
      </c>
      <c r="H79" s="13"/>
      <c r="I79" s="13">
        <v>5627.99</v>
      </c>
      <c r="J79" s="15">
        <v>2309839.66</v>
      </c>
    </row>
    <row r="80" ht="82" customHeight="1" spans="1:10">
      <c r="A80" s="9">
        <v>46</v>
      </c>
      <c r="B80" s="12" t="s">
        <v>1461</v>
      </c>
      <c r="C80" s="12" t="s">
        <v>1462</v>
      </c>
      <c r="D80" s="12" t="s">
        <v>1469</v>
      </c>
      <c r="E80" s="12"/>
      <c r="F80" s="10" t="s">
        <v>341</v>
      </c>
      <c r="G80" s="13">
        <v>71.28</v>
      </c>
      <c r="H80" s="13"/>
      <c r="I80" s="13">
        <v>4246.42</v>
      </c>
      <c r="J80" s="15">
        <v>302684.82</v>
      </c>
    </row>
    <row r="81" ht="94" customHeight="1" spans="1:10">
      <c r="A81" s="9">
        <v>47</v>
      </c>
      <c r="B81" s="12" t="s">
        <v>1472</v>
      </c>
      <c r="C81" s="12" t="s">
        <v>1462</v>
      </c>
      <c r="D81" s="12" t="s">
        <v>1471</v>
      </c>
      <c r="E81" s="12"/>
      <c r="F81" s="10" t="s">
        <v>341</v>
      </c>
      <c r="G81" s="13">
        <v>2.9</v>
      </c>
      <c r="H81" s="13"/>
      <c r="I81" s="13">
        <v>6272.13</v>
      </c>
      <c r="J81" s="15">
        <v>18189.18</v>
      </c>
    </row>
    <row r="82" ht="94" customHeight="1" spans="1:10">
      <c r="A82" s="9">
        <v>48</v>
      </c>
      <c r="B82" s="12" t="s">
        <v>1455</v>
      </c>
      <c r="C82" s="12" t="s">
        <v>1462</v>
      </c>
      <c r="D82" s="12" t="s">
        <v>1473</v>
      </c>
      <c r="E82" s="12"/>
      <c r="F82" s="10" t="s">
        <v>341</v>
      </c>
      <c r="G82" s="13">
        <v>238.55</v>
      </c>
      <c r="H82" s="13"/>
      <c r="I82" s="13">
        <v>4408.05</v>
      </c>
      <c r="J82" s="15">
        <v>1051540.33</v>
      </c>
    </row>
    <row r="83" ht="70" customHeight="1" spans="1:10">
      <c r="A83" s="9">
        <v>49</v>
      </c>
      <c r="B83" s="12" t="s">
        <v>1692</v>
      </c>
      <c r="C83" s="12" t="s">
        <v>474</v>
      </c>
      <c r="D83" s="12" t="s">
        <v>1693</v>
      </c>
      <c r="E83" s="12"/>
      <c r="F83" s="10" t="s">
        <v>341</v>
      </c>
      <c r="G83" s="13">
        <v>0.49</v>
      </c>
      <c r="H83" s="13"/>
      <c r="I83" s="13">
        <v>9352.78</v>
      </c>
      <c r="J83" s="15">
        <v>4582.86</v>
      </c>
    </row>
    <row r="84" ht="58" customHeight="1" spans="1:10">
      <c r="A84" s="9">
        <v>50</v>
      </c>
      <c r="B84" s="12" t="s">
        <v>1486</v>
      </c>
      <c r="C84" s="12" t="s">
        <v>1487</v>
      </c>
      <c r="D84" s="12" t="s">
        <v>1575</v>
      </c>
      <c r="E84" s="12"/>
      <c r="F84" s="10" t="s">
        <v>102</v>
      </c>
      <c r="G84" s="13">
        <v>134.33</v>
      </c>
      <c r="H84" s="13"/>
      <c r="I84" s="13">
        <v>30.93</v>
      </c>
      <c r="J84" s="15">
        <v>4154.83</v>
      </c>
    </row>
    <row r="85" ht="23.5" customHeight="1" spans="1:10">
      <c r="A85" s="9">
        <v>51</v>
      </c>
      <c r="B85" s="12" t="s">
        <v>1694</v>
      </c>
      <c r="C85" s="12" t="s">
        <v>1695</v>
      </c>
      <c r="D85" s="12" t="s">
        <v>1696</v>
      </c>
      <c r="E85" s="12"/>
      <c r="F85" s="10" t="s">
        <v>102</v>
      </c>
      <c r="G85" s="13">
        <v>12846.19</v>
      </c>
      <c r="H85" s="13"/>
      <c r="I85" s="13">
        <v>108.58</v>
      </c>
      <c r="J85" s="15">
        <v>1394839.31</v>
      </c>
    </row>
    <row r="86" ht="24.25" customHeight="1" spans="1:10">
      <c r="A86" s="16" t="s">
        <v>1347</v>
      </c>
      <c r="B86" s="17"/>
      <c r="C86" s="17"/>
      <c r="D86" s="17"/>
      <c r="E86" s="17"/>
      <c r="F86" s="17"/>
      <c r="G86" s="17"/>
      <c r="H86" s="17"/>
      <c r="I86" s="17"/>
      <c r="J86" s="18">
        <v>7583904.39</v>
      </c>
    </row>
    <row r="87" ht="35.5" customHeight="1" spans="1:10">
      <c r="A87" s="2" t="s">
        <v>1318</v>
      </c>
      <c r="B87" s="2"/>
      <c r="C87" s="2"/>
      <c r="D87" s="2"/>
      <c r="E87" s="2"/>
      <c r="F87" s="2"/>
      <c r="G87" s="2"/>
      <c r="H87" s="3"/>
      <c r="I87" s="3"/>
      <c r="J87" s="3"/>
    </row>
    <row r="88" ht="34" customHeight="1" spans="1:10">
      <c r="A88" s="4" t="s">
        <v>1591</v>
      </c>
      <c r="B88" s="4"/>
      <c r="C88" s="4"/>
      <c r="D88" s="4"/>
      <c r="E88" s="4" t="s">
        <v>1201</v>
      </c>
      <c r="F88" s="4"/>
      <c r="G88" s="4"/>
      <c r="H88" s="5" t="s">
        <v>1697</v>
      </c>
      <c r="I88" s="5"/>
      <c r="J88" s="5"/>
    </row>
    <row r="89" ht="17" customHeight="1" spans="1:10">
      <c r="A89" s="6" t="s">
        <v>10</v>
      </c>
      <c r="B89" s="7" t="s">
        <v>1321</v>
      </c>
      <c r="C89" s="7" t="s">
        <v>88</v>
      </c>
      <c r="D89" s="7" t="s">
        <v>1322</v>
      </c>
      <c r="E89" s="7"/>
      <c r="F89" s="7" t="s">
        <v>1323</v>
      </c>
      <c r="G89" s="7" t="s">
        <v>1324</v>
      </c>
      <c r="H89" s="7"/>
      <c r="I89" s="7" t="s">
        <v>1325</v>
      </c>
      <c r="J89" s="8"/>
    </row>
    <row r="90" ht="17" customHeight="1" spans="1:10">
      <c r="A90" s="9"/>
      <c r="B90" s="10"/>
      <c r="C90" s="10"/>
      <c r="D90" s="10"/>
      <c r="E90" s="10"/>
      <c r="F90" s="10"/>
      <c r="G90" s="10"/>
      <c r="H90" s="10"/>
      <c r="I90" s="10" t="s">
        <v>1326</v>
      </c>
      <c r="J90" s="11" t="s">
        <v>1327</v>
      </c>
    </row>
    <row r="91" ht="46" customHeight="1" spans="1:10">
      <c r="A91" s="9"/>
      <c r="B91" s="12"/>
      <c r="C91" s="12"/>
      <c r="D91" s="12" t="s">
        <v>1465</v>
      </c>
      <c r="E91" s="12"/>
      <c r="F91" s="10"/>
      <c r="G91" s="13"/>
      <c r="H91" s="13"/>
      <c r="I91" s="13"/>
      <c r="J91" s="15"/>
    </row>
    <row r="92" ht="58" customHeight="1" spans="1:10">
      <c r="A92" s="9">
        <v>52</v>
      </c>
      <c r="B92" s="12" t="s">
        <v>1698</v>
      </c>
      <c r="C92" s="12" t="s">
        <v>1699</v>
      </c>
      <c r="D92" s="12" t="s">
        <v>1700</v>
      </c>
      <c r="E92" s="12"/>
      <c r="F92" s="10" t="s">
        <v>102</v>
      </c>
      <c r="G92" s="13">
        <v>36627.71</v>
      </c>
      <c r="H92" s="13"/>
      <c r="I92" s="13">
        <v>169.97</v>
      </c>
      <c r="J92" s="15">
        <v>6225611.87</v>
      </c>
    </row>
    <row r="93" ht="58" customHeight="1" spans="1:10">
      <c r="A93" s="9">
        <v>53</v>
      </c>
      <c r="B93" s="12" t="s">
        <v>1701</v>
      </c>
      <c r="C93" s="12" t="s">
        <v>1702</v>
      </c>
      <c r="D93" s="12" t="s">
        <v>1700</v>
      </c>
      <c r="E93" s="12"/>
      <c r="F93" s="10" t="s">
        <v>102</v>
      </c>
      <c r="G93" s="13">
        <v>26506.39</v>
      </c>
      <c r="H93" s="13"/>
      <c r="I93" s="13">
        <v>163.84</v>
      </c>
      <c r="J93" s="15">
        <v>4342806.94</v>
      </c>
    </row>
    <row r="94" ht="58" customHeight="1" spans="1:10">
      <c r="A94" s="9">
        <v>54</v>
      </c>
      <c r="B94" s="12" t="s">
        <v>1703</v>
      </c>
      <c r="C94" s="12" t="s">
        <v>1704</v>
      </c>
      <c r="D94" s="12" t="s">
        <v>1700</v>
      </c>
      <c r="E94" s="12"/>
      <c r="F94" s="10" t="s">
        <v>102</v>
      </c>
      <c r="G94" s="13">
        <v>3729.6</v>
      </c>
      <c r="H94" s="13"/>
      <c r="I94" s="13">
        <v>119.65</v>
      </c>
      <c r="J94" s="15">
        <v>446246.64</v>
      </c>
    </row>
    <row r="95" ht="58" customHeight="1" spans="1:10">
      <c r="A95" s="9">
        <v>55</v>
      </c>
      <c r="B95" s="12" t="s">
        <v>1705</v>
      </c>
      <c r="C95" s="12" t="s">
        <v>1706</v>
      </c>
      <c r="D95" s="12" t="s">
        <v>1700</v>
      </c>
      <c r="E95" s="12"/>
      <c r="F95" s="10" t="s">
        <v>102</v>
      </c>
      <c r="G95" s="13">
        <v>441.75</v>
      </c>
      <c r="H95" s="13"/>
      <c r="I95" s="13">
        <v>53.79</v>
      </c>
      <c r="J95" s="15">
        <v>23761.73</v>
      </c>
    </row>
    <row r="96" ht="58" customHeight="1" spans="1:10">
      <c r="A96" s="9">
        <v>56</v>
      </c>
      <c r="B96" s="12" t="s">
        <v>1707</v>
      </c>
      <c r="C96" s="12" t="s">
        <v>1708</v>
      </c>
      <c r="D96" s="12" t="s">
        <v>1700</v>
      </c>
      <c r="E96" s="12"/>
      <c r="F96" s="10" t="s">
        <v>102</v>
      </c>
      <c r="G96" s="13">
        <v>53</v>
      </c>
      <c r="H96" s="13"/>
      <c r="I96" s="13">
        <v>74.9</v>
      </c>
      <c r="J96" s="15">
        <v>3969.7</v>
      </c>
    </row>
    <row r="97" ht="58" customHeight="1" spans="1:10">
      <c r="A97" s="9">
        <v>57</v>
      </c>
      <c r="B97" s="12" t="s">
        <v>1709</v>
      </c>
      <c r="C97" s="12" t="s">
        <v>1710</v>
      </c>
      <c r="D97" s="12" t="s">
        <v>1700</v>
      </c>
      <c r="E97" s="12"/>
      <c r="F97" s="10" t="s">
        <v>102</v>
      </c>
      <c r="G97" s="13">
        <v>441.75</v>
      </c>
      <c r="H97" s="13"/>
      <c r="I97" s="13">
        <v>53.79</v>
      </c>
      <c r="J97" s="15">
        <v>23761.73</v>
      </c>
    </row>
    <row r="98" ht="58" customHeight="1" spans="1:10">
      <c r="A98" s="9">
        <v>58</v>
      </c>
      <c r="B98" s="12" t="s">
        <v>1711</v>
      </c>
      <c r="C98" s="12" t="s">
        <v>1712</v>
      </c>
      <c r="D98" s="12" t="s">
        <v>1700</v>
      </c>
      <c r="E98" s="12"/>
      <c r="F98" s="10" t="s">
        <v>102</v>
      </c>
      <c r="G98" s="13">
        <v>1126.9</v>
      </c>
      <c r="H98" s="13"/>
      <c r="I98" s="13">
        <v>186.13</v>
      </c>
      <c r="J98" s="15">
        <v>209749.9</v>
      </c>
    </row>
    <row r="99" ht="58" customHeight="1" spans="1:10">
      <c r="A99" s="9">
        <v>59</v>
      </c>
      <c r="B99" s="12" t="s">
        <v>1713</v>
      </c>
      <c r="C99" s="12" t="s">
        <v>1714</v>
      </c>
      <c r="D99" s="12" t="s">
        <v>1700</v>
      </c>
      <c r="E99" s="12"/>
      <c r="F99" s="10" t="s">
        <v>102</v>
      </c>
      <c r="G99" s="13">
        <v>948.65</v>
      </c>
      <c r="H99" s="13"/>
      <c r="I99" s="13">
        <v>64.93</v>
      </c>
      <c r="J99" s="15">
        <v>61595.84</v>
      </c>
    </row>
    <row r="100" ht="58" customHeight="1" spans="1:10">
      <c r="A100" s="9">
        <v>60</v>
      </c>
      <c r="B100" s="12" t="s">
        <v>1715</v>
      </c>
      <c r="C100" s="12" t="s">
        <v>1685</v>
      </c>
      <c r="D100" s="12" t="s">
        <v>1700</v>
      </c>
      <c r="E100" s="12"/>
      <c r="F100" s="10" t="s">
        <v>102</v>
      </c>
      <c r="G100" s="13">
        <v>36.57</v>
      </c>
      <c r="H100" s="13"/>
      <c r="I100" s="13">
        <v>78.1</v>
      </c>
      <c r="J100" s="15">
        <v>2856.12</v>
      </c>
    </row>
    <row r="101" ht="58" customHeight="1" spans="1:10">
      <c r="A101" s="9">
        <v>61</v>
      </c>
      <c r="B101" s="12" t="s">
        <v>1716</v>
      </c>
      <c r="C101" s="12" t="s">
        <v>1717</v>
      </c>
      <c r="D101" s="12" t="s">
        <v>1700</v>
      </c>
      <c r="E101" s="12"/>
      <c r="F101" s="10" t="s">
        <v>102</v>
      </c>
      <c r="G101" s="13">
        <v>245</v>
      </c>
      <c r="H101" s="13"/>
      <c r="I101" s="13">
        <v>88.21</v>
      </c>
      <c r="J101" s="15">
        <v>21611.45</v>
      </c>
    </row>
    <row r="102" ht="58" customHeight="1" spans="1:10">
      <c r="A102" s="9">
        <v>62</v>
      </c>
      <c r="B102" s="12" t="s">
        <v>1718</v>
      </c>
      <c r="C102" s="12" t="s">
        <v>1719</v>
      </c>
      <c r="D102" s="12" t="s">
        <v>1700</v>
      </c>
      <c r="E102" s="12"/>
      <c r="F102" s="10" t="s">
        <v>102</v>
      </c>
      <c r="G102" s="13">
        <v>12</v>
      </c>
      <c r="H102" s="13"/>
      <c r="I102" s="13">
        <v>41.89</v>
      </c>
      <c r="J102" s="15">
        <v>502.68</v>
      </c>
    </row>
    <row r="103" ht="58" customHeight="1" spans="1:10">
      <c r="A103" s="9">
        <v>63</v>
      </c>
      <c r="B103" s="12" t="s">
        <v>1720</v>
      </c>
      <c r="C103" s="12" t="s">
        <v>1721</v>
      </c>
      <c r="D103" s="12" t="s">
        <v>1700</v>
      </c>
      <c r="E103" s="12"/>
      <c r="F103" s="10" t="s">
        <v>102</v>
      </c>
      <c r="G103" s="13">
        <v>539.1</v>
      </c>
      <c r="H103" s="13"/>
      <c r="I103" s="13">
        <v>81.57</v>
      </c>
      <c r="J103" s="15">
        <v>43974.39</v>
      </c>
    </row>
    <row r="104" ht="23.5" customHeight="1" spans="1:10">
      <c r="A104" s="9"/>
      <c r="B104" s="12"/>
      <c r="C104" s="12" t="s">
        <v>1722</v>
      </c>
      <c r="D104" s="12"/>
      <c r="E104" s="12"/>
      <c r="F104" s="12"/>
      <c r="G104" s="13"/>
      <c r="H104" s="13"/>
      <c r="I104" s="13"/>
      <c r="J104" s="14">
        <v>300887.28</v>
      </c>
    </row>
    <row r="105" ht="82" customHeight="1" spans="1:10">
      <c r="A105" s="9">
        <v>64</v>
      </c>
      <c r="B105" s="12" t="s">
        <v>1723</v>
      </c>
      <c r="C105" s="12" t="s">
        <v>1724</v>
      </c>
      <c r="D105" s="12" t="s">
        <v>1725</v>
      </c>
      <c r="E105" s="12"/>
      <c r="F105" s="10" t="s">
        <v>102</v>
      </c>
      <c r="G105" s="13">
        <v>7581.59</v>
      </c>
      <c r="H105" s="13"/>
      <c r="I105" s="13">
        <v>19.6</v>
      </c>
      <c r="J105" s="15">
        <v>148599.16</v>
      </c>
    </row>
    <row r="106" ht="24.75" customHeight="1" spans="1:10">
      <c r="A106" s="16" t="s">
        <v>1347</v>
      </c>
      <c r="B106" s="17"/>
      <c r="C106" s="17"/>
      <c r="D106" s="17"/>
      <c r="E106" s="17"/>
      <c r="F106" s="17"/>
      <c r="G106" s="17"/>
      <c r="H106" s="17"/>
      <c r="I106" s="17"/>
      <c r="J106" s="18" t="s">
        <v>1726</v>
      </c>
    </row>
    <row r="107" ht="35.5" customHeight="1" spans="1:10">
      <c r="A107" s="2" t="s">
        <v>1318</v>
      </c>
      <c r="B107" s="2"/>
      <c r="C107" s="2"/>
      <c r="D107" s="2"/>
      <c r="E107" s="2"/>
      <c r="F107" s="2"/>
      <c r="G107" s="2"/>
      <c r="H107" s="3"/>
      <c r="I107" s="3"/>
      <c r="J107" s="3"/>
    </row>
    <row r="108" ht="34" customHeight="1" spans="1:10">
      <c r="A108" s="4" t="s">
        <v>1591</v>
      </c>
      <c r="B108" s="4"/>
      <c r="C108" s="4"/>
      <c r="D108" s="4"/>
      <c r="E108" s="4" t="s">
        <v>1201</v>
      </c>
      <c r="F108" s="4"/>
      <c r="G108" s="4"/>
      <c r="H108" s="5" t="s">
        <v>1727</v>
      </c>
      <c r="I108" s="5"/>
      <c r="J108" s="5"/>
    </row>
    <row r="109" ht="17" customHeight="1" spans="1:10">
      <c r="A109" s="6" t="s">
        <v>10</v>
      </c>
      <c r="B109" s="7" t="s">
        <v>1321</v>
      </c>
      <c r="C109" s="7" t="s">
        <v>88</v>
      </c>
      <c r="D109" s="7" t="s">
        <v>1322</v>
      </c>
      <c r="E109" s="7"/>
      <c r="F109" s="7" t="s">
        <v>1323</v>
      </c>
      <c r="G109" s="7" t="s">
        <v>1324</v>
      </c>
      <c r="H109" s="7"/>
      <c r="I109" s="7" t="s">
        <v>1325</v>
      </c>
      <c r="J109" s="8"/>
    </row>
    <row r="110" ht="17" customHeight="1" spans="1:10">
      <c r="A110" s="9"/>
      <c r="B110" s="10"/>
      <c r="C110" s="10"/>
      <c r="D110" s="10"/>
      <c r="E110" s="10"/>
      <c r="F110" s="10"/>
      <c r="G110" s="10"/>
      <c r="H110" s="10"/>
      <c r="I110" s="10" t="s">
        <v>1326</v>
      </c>
      <c r="J110" s="11" t="s">
        <v>1327</v>
      </c>
    </row>
    <row r="111" ht="46" customHeight="1" spans="1:10">
      <c r="A111" s="9"/>
      <c r="B111" s="12"/>
      <c r="C111" s="12"/>
      <c r="D111" s="12" t="s">
        <v>1728</v>
      </c>
      <c r="E111" s="12"/>
      <c r="F111" s="10"/>
      <c r="G111" s="13"/>
      <c r="H111" s="13"/>
      <c r="I111" s="13"/>
      <c r="J111" s="15"/>
    </row>
    <row r="112" ht="82" customHeight="1" spans="1:10">
      <c r="A112" s="9">
        <v>65</v>
      </c>
      <c r="B112" s="12" t="s">
        <v>1729</v>
      </c>
      <c r="C112" s="12" t="s">
        <v>1730</v>
      </c>
      <c r="D112" s="12" t="s">
        <v>1731</v>
      </c>
      <c r="E112" s="12"/>
      <c r="F112" s="10" t="s">
        <v>341</v>
      </c>
      <c r="G112" s="13">
        <v>0.32</v>
      </c>
      <c r="H112" s="13"/>
      <c r="I112" s="13">
        <v>6682.38</v>
      </c>
      <c r="J112" s="15">
        <v>2138.36</v>
      </c>
    </row>
    <row r="113" ht="82" customHeight="1" spans="1:10">
      <c r="A113" s="9">
        <v>66</v>
      </c>
      <c r="B113" s="12" t="s">
        <v>1732</v>
      </c>
      <c r="C113" s="12" t="s">
        <v>1733</v>
      </c>
      <c r="D113" s="12" t="s">
        <v>1734</v>
      </c>
      <c r="E113" s="12"/>
      <c r="F113" s="10" t="s">
        <v>341</v>
      </c>
      <c r="G113" s="13">
        <v>0.1</v>
      </c>
      <c r="H113" s="13"/>
      <c r="I113" s="13">
        <v>6333.7</v>
      </c>
      <c r="J113" s="15">
        <v>633.37</v>
      </c>
    </row>
    <row r="114" ht="82" customHeight="1" spans="1:10">
      <c r="A114" s="9">
        <v>67</v>
      </c>
      <c r="B114" s="12" t="s">
        <v>1735</v>
      </c>
      <c r="C114" s="12" t="s">
        <v>1736</v>
      </c>
      <c r="D114" s="12" t="s">
        <v>1737</v>
      </c>
      <c r="E114" s="12"/>
      <c r="F114" s="10" t="s">
        <v>341</v>
      </c>
      <c r="G114" s="13">
        <v>23</v>
      </c>
      <c r="H114" s="13"/>
      <c r="I114" s="13">
        <v>6356.76</v>
      </c>
      <c r="J114" s="15">
        <v>146205.48</v>
      </c>
    </row>
    <row r="115" ht="70" customHeight="1" spans="1:10">
      <c r="A115" s="9">
        <v>68</v>
      </c>
      <c r="B115" s="12" t="s">
        <v>1431</v>
      </c>
      <c r="C115" s="12" t="s">
        <v>474</v>
      </c>
      <c r="D115" s="12" t="s">
        <v>1534</v>
      </c>
      <c r="E115" s="12"/>
      <c r="F115" s="10" t="s">
        <v>341</v>
      </c>
      <c r="G115" s="13">
        <v>0.352</v>
      </c>
      <c r="H115" s="13"/>
      <c r="I115" s="13">
        <v>9405.99</v>
      </c>
      <c r="J115" s="15">
        <v>3310.91</v>
      </c>
    </row>
    <row r="116" ht="23.5" customHeight="1" spans="1:10">
      <c r="A116" s="9"/>
      <c r="B116" s="12"/>
      <c r="C116" s="12" t="s">
        <v>588</v>
      </c>
      <c r="D116" s="12"/>
      <c r="E116" s="12"/>
      <c r="F116" s="12"/>
      <c r="G116" s="13"/>
      <c r="H116" s="13"/>
      <c r="I116" s="13"/>
      <c r="J116" s="14">
        <v>1035221.65</v>
      </c>
    </row>
    <row r="117" ht="94" customHeight="1" spans="1:10">
      <c r="A117" s="9">
        <v>69</v>
      </c>
      <c r="B117" s="12" t="s">
        <v>1738</v>
      </c>
      <c r="C117" s="12" t="s">
        <v>597</v>
      </c>
      <c r="D117" s="12" t="s">
        <v>1739</v>
      </c>
      <c r="E117" s="12"/>
      <c r="F117" s="10" t="s">
        <v>102</v>
      </c>
      <c r="G117" s="13">
        <v>1</v>
      </c>
      <c r="H117" s="13"/>
      <c r="I117" s="13">
        <v>271.07</v>
      </c>
      <c r="J117" s="15">
        <v>271.07</v>
      </c>
    </row>
    <row r="118" ht="82" customHeight="1" spans="1:10">
      <c r="A118" s="9">
        <v>70</v>
      </c>
      <c r="B118" s="12" t="s">
        <v>1740</v>
      </c>
      <c r="C118" s="12" t="s">
        <v>1741</v>
      </c>
      <c r="D118" s="12" t="s">
        <v>1742</v>
      </c>
      <c r="E118" s="12"/>
      <c r="F118" s="10" t="s">
        <v>102</v>
      </c>
      <c r="G118" s="13">
        <v>68.28</v>
      </c>
      <c r="H118" s="13"/>
      <c r="I118" s="13">
        <v>342.26</v>
      </c>
      <c r="J118" s="15">
        <v>23369.51</v>
      </c>
    </row>
    <row r="119" ht="94" customHeight="1" spans="1:10">
      <c r="A119" s="9">
        <v>71</v>
      </c>
      <c r="B119" s="12" t="s">
        <v>1743</v>
      </c>
      <c r="C119" s="12" t="s">
        <v>1744</v>
      </c>
      <c r="D119" s="12" t="s">
        <v>1745</v>
      </c>
      <c r="E119" s="12"/>
      <c r="F119" s="10" t="s">
        <v>102</v>
      </c>
      <c r="G119" s="13">
        <v>1</v>
      </c>
      <c r="H119" s="13"/>
      <c r="I119" s="13">
        <v>441.08</v>
      </c>
      <c r="J119" s="15">
        <v>441.08</v>
      </c>
    </row>
    <row r="120" ht="94" customHeight="1" spans="1:10">
      <c r="A120" s="9">
        <v>72</v>
      </c>
      <c r="B120" s="12" t="s">
        <v>1746</v>
      </c>
      <c r="C120" s="12" t="s">
        <v>1747</v>
      </c>
      <c r="D120" s="12" t="s">
        <v>1748</v>
      </c>
      <c r="E120" s="12"/>
      <c r="F120" s="10" t="s">
        <v>102</v>
      </c>
      <c r="G120" s="13">
        <v>132.94</v>
      </c>
      <c r="H120" s="13"/>
      <c r="I120" s="13">
        <v>431.1</v>
      </c>
      <c r="J120" s="15">
        <v>57310.43</v>
      </c>
    </row>
    <row r="121" ht="70" customHeight="1" spans="1:10">
      <c r="A121" s="9">
        <v>73</v>
      </c>
      <c r="B121" s="12" t="s">
        <v>1749</v>
      </c>
      <c r="C121" s="12" t="s">
        <v>1750</v>
      </c>
      <c r="D121" s="12" t="s">
        <v>1751</v>
      </c>
      <c r="E121" s="12"/>
      <c r="F121" s="10" t="s">
        <v>102</v>
      </c>
      <c r="G121" s="13">
        <v>23.52</v>
      </c>
      <c r="H121" s="13"/>
      <c r="I121" s="13">
        <v>431.72</v>
      </c>
      <c r="J121" s="15">
        <v>10154.05</v>
      </c>
    </row>
    <row r="122" ht="24.25" customHeight="1" spans="1:10">
      <c r="A122" s="16" t="s">
        <v>1347</v>
      </c>
      <c r="B122" s="17"/>
      <c r="C122" s="17"/>
      <c r="D122" s="17"/>
      <c r="E122" s="17"/>
      <c r="F122" s="17"/>
      <c r="G122" s="17"/>
      <c r="H122" s="17"/>
      <c r="I122" s="17"/>
      <c r="J122" s="18">
        <v>243834.26</v>
      </c>
    </row>
    <row r="123" ht="35.5" customHeight="1" spans="1:10">
      <c r="A123" s="2" t="s">
        <v>1318</v>
      </c>
      <c r="B123" s="2"/>
      <c r="C123" s="2"/>
      <c r="D123" s="2"/>
      <c r="E123" s="2"/>
      <c r="F123" s="2"/>
      <c r="G123" s="2"/>
      <c r="H123" s="3"/>
      <c r="I123" s="3"/>
      <c r="J123" s="3"/>
    </row>
    <row r="124" ht="34" customHeight="1" spans="1:10">
      <c r="A124" s="4" t="s">
        <v>1591</v>
      </c>
      <c r="B124" s="4"/>
      <c r="C124" s="4"/>
      <c r="D124" s="4"/>
      <c r="E124" s="4" t="s">
        <v>1201</v>
      </c>
      <c r="F124" s="4"/>
      <c r="G124" s="4"/>
      <c r="H124" s="5" t="s">
        <v>1752</v>
      </c>
      <c r="I124" s="5"/>
      <c r="J124" s="5"/>
    </row>
    <row r="125" ht="17" customHeight="1" spans="1:10">
      <c r="A125" s="6" t="s">
        <v>10</v>
      </c>
      <c r="B125" s="7" t="s">
        <v>1321</v>
      </c>
      <c r="C125" s="7" t="s">
        <v>88</v>
      </c>
      <c r="D125" s="7" t="s">
        <v>1322</v>
      </c>
      <c r="E125" s="7"/>
      <c r="F125" s="7" t="s">
        <v>1323</v>
      </c>
      <c r="G125" s="7" t="s">
        <v>1324</v>
      </c>
      <c r="H125" s="7"/>
      <c r="I125" s="7" t="s">
        <v>1325</v>
      </c>
      <c r="J125" s="8"/>
    </row>
    <row r="126" ht="17" customHeight="1" spans="1:10">
      <c r="A126" s="9"/>
      <c r="B126" s="10"/>
      <c r="C126" s="10"/>
      <c r="D126" s="10"/>
      <c r="E126" s="10"/>
      <c r="F126" s="10"/>
      <c r="G126" s="10"/>
      <c r="H126" s="10"/>
      <c r="I126" s="10" t="s">
        <v>1326</v>
      </c>
      <c r="J126" s="11" t="s">
        <v>1327</v>
      </c>
    </row>
    <row r="127" ht="34" customHeight="1" spans="1:10">
      <c r="A127" s="9"/>
      <c r="B127" s="12"/>
      <c r="C127" s="12"/>
      <c r="D127" s="12" t="s">
        <v>1529</v>
      </c>
      <c r="E127" s="12"/>
      <c r="F127" s="10"/>
      <c r="G127" s="13"/>
      <c r="H127" s="13"/>
      <c r="I127" s="13"/>
      <c r="J127" s="15"/>
    </row>
    <row r="128" ht="94" customHeight="1" spans="1:10">
      <c r="A128" s="9">
        <v>74</v>
      </c>
      <c r="B128" s="12" t="s">
        <v>1753</v>
      </c>
      <c r="C128" s="12" t="s">
        <v>1754</v>
      </c>
      <c r="D128" s="12" t="s">
        <v>1755</v>
      </c>
      <c r="E128" s="12"/>
      <c r="F128" s="10" t="s">
        <v>102</v>
      </c>
      <c r="G128" s="13">
        <v>1092</v>
      </c>
      <c r="H128" s="13"/>
      <c r="I128" s="13">
        <v>448.67</v>
      </c>
      <c r="J128" s="15">
        <v>489947.64</v>
      </c>
    </row>
    <row r="129" ht="70" customHeight="1" spans="1:10">
      <c r="A129" s="9">
        <v>75</v>
      </c>
      <c r="B129" s="12" t="s">
        <v>1756</v>
      </c>
      <c r="C129" s="12" t="s">
        <v>1757</v>
      </c>
      <c r="D129" s="12" t="s">
        <v>1758</v>
      </c>
      <c r="E129" s="12"/>
      <c r="F129" s="10" t="s">
        <v>102</v>
      </c>
      <c r="G129" s="13">
        <v>1</v>
      </c>
      <c r="H129" s="13"/>
      <c r="I129" s="13">
        <v>359.05</v>
      </c>
      <c r="J129" s="15">
        <v>359.05</v>
      </c>
    </row>
    <row r="130" ht="94" customHeight="1" spans="1:10">
      <c r="A130" s="9">
        <v>76</v>
      </c>
      <c r="B130" s="12" t="s">
        <v>1759</v>
      </c>
      <c r="C130" s="12" t="s">
        <v>1760</v>
      </c>
      <c r="D130" s="12" t="s">
        <v>1761</v>
      </c>
      <c r="E130" s="12"/>
      <c r="F130" s="10" t="s">
        <v>102</v>
      </c>
      <c r="G130" s="13">
        <v>23.04</v>
      </c>
      <c r="H130" s="13"/>
      <c r="I130" s="13">
        <v>544.11</v>
      </c>
      <c r="J130" s="15">
        <v>12536.29</v>
      </c>
    </row>
    <row r="131" ht="94" customHeight="1" spans="1:10">
      <c r="A131" s="9">
        <v>77</v>
      </c>
      <c r="B131" s="12" t="s">
        <v>1762</v>
      </c>
      <c r="C131" s="12" t="s">
        <v>1760</v>
      </c>
      <c r="D131" s="12" t="s">
        <v>1763</v>
      </c>
      <c r="E131" s="12"/>
      <c r="F131" s="10" t="s">
        <v>102</v>
      </c>
      <c r="G131" s="13">
        <v>10</v>
      </c>
      <c r="H131" s="13"/>
      <c r="I131" s="13">
        <v>459.93</v>
      </c>
      <c r="J131" s="15">
        <v>4599.3</v>
      </c>
    </row>
    <row r="132" ht="82" customHeight="1" spans="1:10">
      <c r="A132" s="9">
        <v>78</v>
      </c>
      <c r="B132" s="12" t="s">
        <v>1764</v>
      </c>
      <c r="C132" s="12" t="s">
        <v>1757</v>
      </c>
      <c r="D132" s="12" t="s">
        <v>1765</v>
      </c>
      <c r="E132" s="12"/>
      <c r="F132" s="10" t="s">
        <v>102</v>
      </c>
      <c r="G132" s="13">
        <v>1</v>
      </c>
      <c r="H132" s="13"/>
      <c r="I132" s="13">
        <v>359.05</v>
      </c>
      <c r="J132" s="15">
        <v>359.05</v>
      </c>
    </row>
    <row r="133" ht="70" customHeight="1" spans="1:10">
      <c r="A133" s="9">
        <v>79</v>
      </c>
      <c r="B133" s="12" t="s">
        <v>1766</v>
      </c>
      <c r="C133" s="12" t="s">
        <v>1767</v>
      </c>
      <c r="D133" s="12" t="s">
        <v>1768</v>
      </c>
      <c r="E133" s="12"/>
      <c r="F133" s="10" t="s">
        <v>102</v>
      </c>
      <c r="G133" s="13">
        <v>158</v>
      </c>
      <c r="H133" s="13"/>
      <c r="I133" s="13">
        <v>481</v>
      </c>
      <c r="J133" s="15">
        <v>75998</v>
      </c>
    </row>
    <row r="134" ht="94" customHeight="1" spans="1:10">
      <c r="A134" s="9">
        <v>80</v>
      </c>
      <c r="B134" s="12" t="s">
        <v>1769</v>
      </c>
      <c r="C134" s="12" t="s">
        <v>1760</v>
      </c>
      <c r="D134" s="12" t="s">
        <v>1770</v>
      </c>
      <c r="E134" s="12"/>
      <c r="F134" s="10" t="s">
        <v>102</v>
      </c>
      <c r="G134" s="13">
        <v>342.2</v>
      </c>
      <c r="H134" s="13"/>
      <c r="I134" s="13">
        <v>437.66</v>
      </c>
      <c r="J134" s="15">
        <v>149767.25</v>
      </c>
    </row>
    <row r="135" ht="94" customHeight="1" spans="1:10">
      <c r="A135" s="9">
        <v>81</v>
      </c>
      <c r="B135" s="12" t="s">
        <v>1771</v>
      </c>
      <c r="C135" s="12" t="s">
        <v>1760</v>
      </c>
      <c r="D135" s="12" t="s">
        <v>1772</v>
      </c>
      <c r="E135" s="12"/>
      <c r="F135" s="10" t="s">
        <v>102</v>
      </c>
      <c r="G135" s="13">
        <v>10.8</v>
      </c>
      <c r="H135" s="13"/>
      <c r="I135" s="13">
        <v>439.67</v>
      </c>
      <c r="J135" s="15">
        <v>4748.44</v>
      </c>
    </row>
    <row r="136" ht="70" customHeight="1" spans="1:10">
      <c r="A136" s="9">
        <v>82</v>
      </c>
      <c r="B136" s="12" t="s">
        <v>1773</v>
      </c>
      <c r="C136" s="12" t="s">
        <v>1760</v>
      </c>
      <c r="D136" s="12" t="s">
        <v>1774</v>
      </c>
      <c r="E136" s="12"/>
      <c r="F136" s="10" t="s">
        <v>102</v>
      </c>
      <c r="G136" s="13">
        <v>10.8</v>
      </c>
      <c r="H136" s="13"/>
      <c r="I136" s="13">
        <v>443.73</v>
      </c>
      <c r="J136" s="15">
        <v>4792.28</v>
      </c>
    </row>
    <row r="137" ht="24.25" customHeight="1" spans="1:10">
      <c r="A137" s="16" t="s">
        <v>1347</v>
      </c>
      <c r="B137" s="17"/>
      <c r="C137" s="17"/>
      <c r="D137" s="17"/>
      <c r="E137" s="17"/>
      <c r="F137" s="17"/>
      <c r="G137" s="17"/>
      <c r="H137" s="17"/>
      <c r="I137" s="17"/>
      <c r="J137" s="18">
        <v>743107.3</v>
      </c>
    </row>
    <row r="138" ht="35.5" customHeight="1" spans="1:10">
      <c r="A138" s="2" t="s">
        <v>1318</v>
      </c>
      <c r="B138" s="2"/>
      <c r="C138" s="2"/>
      <c r="D138" s="2"/>
      <c r="E138" s="2"/>
      <c r="F138" s="2"/>
      <c r="G138" s="2"/>
      <c r="H138" s="3"/>
      <c r="I138" s="3"/>
      <c r="J138" s="3"/>
    </row>
    <row r="139" ht="34" customHeight="1" spans="1:10">
      <c r="A139" s="4" t="s">
        <v>1591</v>
      </c>
      <c r="B139" s="4"/>
      <c r="C139" s="4"/>
      <c r="D139" s="4"/>
      <c r="E139" s="4" t="s">
        <v>1201</v>
      </c>
      <c r="F139" s="4"/>
      <c r="G139" s="4"/>
      <c r="H139" s="5" t="s">
        <v>1775</v>
      </c>
      <c r="I139" s="5"/>
      <c r="J139" s="5"/>
    </row>
    <row r="140" ht="17" customHeight="1" spans="1:10">
      <c r="A140" s="6" t="s">
        <v>10</v>
      </c>
      <c r="B140" s="7" t="s">
        <v>1321</v>
      </c>
      <c r="C140" s="7" t="s">
        <v>88</v>
      </c>
      <c r="D140" s="7" t="s">
        <v>1322</v>
      </c>
      <c r="E140" s="7"/>
      <c r="F140" s="7" t="s">
        <v>1323</v>
      </c>
      <c r="G140" s="7" t="s">
        <v>1324</v>
      </c>
      <c r="H140" s="7"/>
      <c r="I140" s="7" t="s">
        <v>1325</v>
      </c>
      <c r="J140" s="8"/>
    </row>
    <row r="141" ht="17" customHeight="1" spans="1:10">
      <c r="A141" s="9"/>
      <c r="B141" s="10"/>
      <c r="C141" s="10"/>
      <c r="D141" s="10"/>
      <c r="E141" s="10"/>
      <c r="F141" s="10"/>
      <c r="G141" s="10"/>
      <c r="H141" s="10"/>
      <c r="I141" s="10" t="s">
        <v>1326</v>
      </c>
      <c r="J141" s="11" t="s">
        <v>1327</v>
      </c>
    </row>
    <row r="142" ht="34" customHeight="1" spans="1:10">
      <c r="A142" s="9"/>
      <c r="B142" s="12"/>
      <c r="C142" s="12"/>
      <c r="D142" s="12" t="s">
        <v>1529</v>
      </c>
      <c r="E142" s="12"/>
      <c r="F142" s="10"/>
      <c r="G142" s="13"/>
      <c r="H142" s="13"/>
      <c r="I142" s="13"/>
      <c r="J142" s="15"/>
    </row>
    <row r="143" ht="94" customHeight="1" spans="1:10">
      <c r="A143" s="9">
        <v>83</v>
      </c>
      <c r="B143" s="12" t="s">
        <v>1776</v>
      </c>
      <c r="C143" s="12" t="s">
        <v>1760</v>
      </c>
      <c r="D143" s="12" t="s">
        <v>1777</v>
      </c>
      <c r="E143" s="12"/>
      <c r="F143" s="10" t="s">
        <v>102</v>
      </c>
      <c r="G143" s="13">
        <v>10.8</v>
      </c>
      <c r="H143" s="13"/>
      <c r="I143" s="13">
        <v>451.85</v>
      </c>
      <c r="J143" s="15">
        <v>4879.98</v>
      </c>
    </row>
    <row r="144" ht="94" customHeight="1" spans="1:10">
      <c r="A144" s="9">
        <v>84</v>
      </c>
      <c r="B144" s="12" t="s">
        <v>1778</v>
      </c>
      <c r="C144" s="12" t="s">
        <v>1760</v>
      </c>
      <c r="D144" s="12" t="s">
        <v>1779</v>
      </c>
      <c r="E144" s="12"/>
      <c r="F144" s="10" t="s">
        <v>102</v>
      </c>
      <c r="G144" s="13">
        <v>10.8</v>
      </c>
      <c r="H144" s="13"/>
      <c r="I144" s="13">
        <v>459.97</v>
      </c>
      <c r="J144" s="15">
        <v>4967.68</v>
      </c>
    </row>
    <row r="145" ht="94" customHeight="1" spans="1:10">
      <c r="A145" s="9">
        <v>85</v>
      </c>
      <c r="B145" s="12" t="s">
        <v>1780</v>
      </c>
      <c r="C145" s="12" t="s">
        <v>1760</v>
      </c>
      <c r="D145" s="12" t="s">
        <v>1781</v>
      </c>
      <c r="E145" s="12"/>
      <c r="F145" s="10" t="s">
        <v>102</v>
      </c>
      <c r="G145" s="13">
        <v>10.8</v>
      </c>
      <c r="H145" s="13"/>
      <c r="I145" s="13">
        <v>468.08</v>
      </c>
      <c r="J145" s="15">
        <v>5055.26</v>
      </c>
    </row>
    <row r="146" ht="94" customHeight="1" spans="1:10">
      <c r="A146" s="9">
        <v>86</v>
      </c>
      <c r="B146" s="12" t="s">
        <v>1782</v>
      </c>
      <c r="C146" s="12" t="s">
        <v>1760</v>
      </c>
      <c r="D146" s="12" t="s">
        <v>1783</v>
      </c>
      <c r="E146" s="12"/>
      <c r="F146" s="10" t="s">
        <v>102</v>
      </c>
      <c r="G146" s="13">
        <v>342.2</v>
      </c>
      <c r="H146" s="13"/>
      <c r="I146" s="13">
        <v>459.54</v>
      </c>
      <c r="J146" s="15">
        <v>157254.59</v>
      </c>
    </row>
    <row r="147" ht="94" customHeight="1" spans="1:10">
      <c r="A147" s="9">
        <v>87</v>
      </c>
      <c r="B147" s="12" t="s">
        <v>1784</v>
      </c>
      <c r="C147" s="12" t="s">
        <v>1760</v>
      </c>
      <c r="D147" s="12" t="s">
        <v>1785</v>
      </c>
      <c r="E147" s="12"/>
      <c r="F147" s="10" t="s">
        <v>102</v>
      </c>
      <c r="G147" s="13">
        <v>10.8</v>
      </c>
      <c r="H147" s="13"/>
      <c r="I147" s="13">
        <v>487.1</v>
      </c>
      <c r="J147" s="15">
        <v>5260.68</v>
      </c>
    </row>
    <row r="148" ht="94" customHeight="1" spans="1:10">
      <c r="A148" s="9">
        <v>88</v>
      </c>
      <c r="B148" s="12" t="s">
        <v>1786</v>
      </c>
      <c r="C148" s="12" t="s">
        <v>1760</v>
      </c>
      <c r="D148" s="12" t="s">
        <v>1787</v>
      </c>
      <c r="E148" s="12"/>
      <c r="F148" s="10" t="s">
        <v>102</v>
      </c>
      <c r="G148" s="13">
        <v>10.8</v>
      </c>
      <c r="H148" s="13"/>
      <c r="I148" s="13">
        <v>501.93</v>
      </c>
      <c r="J148" s="15">
        <v>5420.84</v>
      </c>
    </row>
    <row r="149" ht="94" customHeight="1" spans="1:10">
      <c r="A149" s="9">
        <v>89</v>
      </c>
      <c r="B149" s="12" t="s">
        <v>1788</v>
      </c>
      <c r="C149" s="12" t="s">
        <v>1760</v>
      </c>
      <c r="D149" s="12" t="s">
        <v>1789</v>
      </c>
      <c r="E149" s="12"/>
      <c r="F149" s="10" t="s">
        <v>102</v>
      </c>
      <c r="G149" s="13">
        <v>10.8</v>
      </c>
      <c r="H149" s="13"/>
      <c r="I149" s="13">
        <v>522.32</v>
      </c>
      <c r="J149" s="15">
        <v>5641.06</v>
      </c>
    </row>
    <row r="150" ht="94" customHeight="1" spans="1:10">
      <c r="A150" s="9">
        <v>90</v>
      </c>
      <c r="B150" s="12" t="s">
        <v>1790</v>
      </c>
      <c r="C150" s="12" t="s">
        <v>1760</v>
      </c>
      <c r="D150" s="12" t="s">
        <v>1791</v>
      </c>
      <c r="E150" s="12"/>
      <c r="F150" s="10" t="s">
        <v>102</v>
      </c>
      <c r="G150" s="13">
        <v>10.8</v>
      </c>
      <c r="H150" s="13"/>
      <c r="I150" s="13">
        <v>542.71</v>
      </c>
      <c r="J150" s="15">
        <v>5861.27</v>
      </c>
    </row>
    <row r="151" ht="34" customHeight="1" spans="1:10">
      <c r="A151" s="9">
        <v>91</v>
      </c>
      <c r="B151" s="12" t="s">
        <v>1792</v>
      </c>
      <c r="C151" s="12" t="s">
        <v>1760</v>
      </c>
      <c r="D151" s="12" t="s">
        <v>1793</v>
      </c>
      <c r="E151" s="12"/>
      <c r="F151" s="10" t="s">
        <v>102</v>
      </c>
      <c r="G151" s="13">
        <v>10.8</v>
      </c>
      <c r="H151" s="13"/>
      <c r="I151" s="13">
        <v>552.8</v>
      </c>
      <c r="J151" s="15">
        <v>5970.24</v>
      </c>
    </row>
    <row r="152" ht="24.25" customHeight="1" spans="1:10">
      <c r="A152" s="16" t="s">
        <v>1347</v>
      </c>
      <c r="B152" s="17"/>
      <c r="C152" s="17"/>
      <c r="D152" s="17"/>
      <c r="E152" s="17"/>
      <c r="F152" s="17"/>
      <c r="G152" s="17"/>
      <c r="H152" s="17"/>
      <c r="I152" s="17"/>
      <c r="J152" s="18">
        <v>200311.6</v>
      </c>
    </row>
    <row r="153" ht="35.5" customHeight="1" spans="1:10">
      <c r="A153" s="2" t="s">
        <v>1318</v>
      </c>
      <c r="B153" s="2"/>
      <c r="C153" s="2"/>
      <c r="D153" s="2"/>
      <c r="E153" s="2"/>
      <c r="F153" s="2"/>
      <c r="G153" s="2"/>
      <c r="H153" s="3"/>
      <c r="I153" s="3"/>
      <c r="J153" s="3"/>
    </row>
    <row r="154" ht="34" customHeight="1" spans="1:10">
      <c r="A154" s="4" t="s">
        <v>1591</v>
      </c>
      <c r="B154" s="4"/>
      <c r="C154" s="4"/>
      <c r="D154" s="4"/>
      <c r="E154" s="4" t="s">
        <v>1201</v>
      </c>
      <c r="F154" s="4"/>
      <c r="G154" s="4"/>
      <c r="H154" s="5" t="s">
        <v>1794</v>
      </c>
      <c r="I154" s="5"/>
      <c r="J154" s="5"/>
    </row>
    <row r="155" ht="17" customHeight="1" spans="1:10">
      <c r="A155" s="6" t="s">
        <v>10</v>
      </c>
      <c r="B155" s="7" t="s">
        <v>1321</v>
      </c>
      <c r="C155" s="7" t="s">
        <v>88</v>
      </c>
      <c r="D155" s="7" t="s">
        <v>1322</v>
      </c>
      <c r="E155" s="7"/>
      <c r="F155" s="7" t="s">
        <v>1323</v>
      </c>
      <c r="G155" s="7" t="s">
        <v>1324</v>
      </c>
      <c r="H155" s="7"/>
      <c r="I155" s="7" t="s">
        <v>1325</v>
      </c>
      <c r="J155" s="8"/>
    </row>
    <row r="156" ht="17" customHeight="1" spans="1:10">
      <c r="A156" s="9"/>
      <c r="B156" s="10"/>
      <c r="C156" s="10"/>
      <c r="D156" s="10"/>
      <c r="E156" s="10"/>
      <c r="F156" s="10"/>
      <c r="G156" s="10"/>
      <c r="H156" s="10"/>
      <c r="I156" s="10" t="s">
        <v>1326</v>
      </c>
      <c r="J156" s="11" t="s">
        <v>1327</v>
      </c>
    </row>
    <row r="157" ht="70" customHeight="1" spans="1:10">
      <c r="A157" s="9"/>
      <c r="B157" s="12"/>
      <c r="C157" s="12"/>
      <c r="D157" s="12" t="s">
        <v>1795</v>
      </c>
      <c r="E157" s="12"/>
      <c r="F157" s="10"/>
      <c r="G157" s="13"/>
      <c r="H157" s="13"/>
      <c r="I157" s="13"/>
      <c r="J157" s="15"/>
    </row>
    <row r="158" ht="34" customHeight="1" spans="1:10">
      <c r="A158" s="9">
        <v>92</v>
      </c>
      <c r="B158" s="12" t="s">
        <v>1400</v>
      </c>
      <c r="C158" s="12" t="s">
        <v>1796</v>
      </c>
      <c r="D158" s="12" t="s">
        <v>1797</v>
      </c>
      <c r="E158" s="12"/>
      <c r="F158" s="10" t="s">
        <v>143</v>
      </c>
      <c r="G158" s="13">
        <v>1</v>
      </c>
      <c r="H158" s="13"/>
      <c r="I158" s="13">
        <v>99.76</v>
      </c>
      <c r="J158" s="15">
        <v>99.76</v>
      </c>
    </row>
    <row r="159" ht="34" customHeight="1" spans="1:10">
      <c r="A159" s="9">
        <v>93</v>
      </c>
      <c r="B159" s="12" t="s">
        <v>1798</v>
      </c>
      <c r="C159" s="12" t="s">
        <v>1796</v>
      </c>
      <c r="D159" s="12" t="s">
        <v>1799</v>
      </c>
      <c r="E159" s="12"/>
      <c r="F159" s="10" t="s">
        <v>143</v>
      </c>
      <c r="G159" s="13">
        <v>1</v>
      </c>
      <c r="H159" s="13"/>
      <c r="I159" s="13">
        <v>156.85</v>
      </c>
      <c r="J159" s="15">
        <v>156.85</v>
      </c>
    </row>
    <row r="160" ht="23.5" customHeight="1" spans="1:10">
      <c r="A160" s="9"/>
      <c r="B160" s="12"/>
      <c r="C160" s="12" t="s">
        <v>1800</v>
      </c>
      <c r="D160" s="12"/>
      <c r="E160" s="12"/>
      <c r="F160" s="12"/>
      <c r="G160" s="13"/>
      <c r="H160" s="13"/>
      <c r="I160" s="13"/>
      <c r="J160" s="14">
        <v>2191806.95</v>
      </c>
    </row>
    <row r="161" ht="190" customHeight="1" spans="1:10">
      <c r="A161" s="9">
        <v>94</v>
      </c>
      <c r="B161" s="12" t="s">
        <v>1801</v>
      </c>
      <c r="C161" s="12" t="s">
        <v>1802</v>
      </c>
      <c r="D161" s="12" t="s">
        <v>1803</v>
      </c>
      <c r="E161" s="12"/>
      <c r="F161" s="10" t="s">
        <v>102</v>
      </c>
      <c r="G161" s="13">
        <v>10</v>
      </c>
      <c r="H161" s="13"/>
      <c r="I161" s="13">
        <v>242.78</v>
      </c>
      <c r="J161" s="15">
        <v>2427.8</v>
      </c>
    </row>
    <row r="162" ht="82" customHeight="1" spans="1:10">
      <c r="A162" s="9">
        <v>95</v>
      </c>
      <c r="B162" s="12" t="s">
        <v>1804</v>
      </c>
      <c r="C162" s="12" t="s">
        <v>1805</v>
      </c>
      <c r="D162" s="12" t="s">
        <v>1806</v>
      </c>
      <c r="E162" s="12"/>
      <c r="F162" s="10" t="s">
        <v>102</v>
      </c>
      <c r="G162" s="13">
        <v>10</v>
      </c>
      <c r="H162" s="13"/>
      <c r="I162" s="13">
        <v>67.3</v>
      </c>
      <c r="J162" s="15">
        <v>673</v>
      </c>
    </row>
    <row r="163" ht="82" customHeight="1" spans="1:10">
      <c r="A163" s="9">
        <v>96</v>
      </c>
      <c r="B163" s="12" t="s">
        <v>1807</v>
      </c>
      <c r="C163" s="12" t="s">
        <v>1808</v>
      </c>
      <c r="D163" s="12" t="s">
        <v>1809</v>
      </c>
      <c r="E163" s="12"/>
      <c r="F163" s="10" t="s">
        <v>102</v>
      </c>
      <c r="G163" s="13">
        <v>10</v>
      </c>
      <c r="H163" s="13"/>
      <c r="I163" s="13">
        <v>21.26</v>
      </c>
      <c r="J163" s="15">
        <v>212.6</v>
      </c>
    </row>
    <row r="164" ht="82" customHeight="1" spans="1:10">
      <c r="A164" s="9">
        <v>97</v>
      </c>
      <c r="B164" s="12" t="s">
        <v>1810</v>
      </c>
      <c r="C164" s="12" t="s">
        <v>1811</v>
      </c>
      <c r="D164" s="12" t="s">
        <v>1812</v>
      </c>
      <c r="E164" s="12"/>
      <c r="F164" s="10" t="s">
        <v>102</v>
      </c>
      <c r="G164" s="13">
        <v>10</v>
      </c>
      <c r="H164" s="13"/>
      <c r="I164" s="13">
        <v>86.02</v>
      </c>
      <c r="J164" s="15">
        <v>860.2</v>
      </c>
    </row>
    <row r="165" ht="82" customHeight="1" spans="1:10">
      <c r="A165" s="9">
        <v>98</v>
      </c>
      <c r="B165" s="12" t="s">
        <v>1813</v>
      </c>
      <c r="C165" s="12" t="s">
        <v>1805</v>
      </c>
      <c r="D165" s="12" t="s">
        <v>1814</v>
      </c>
      <c r="E165" s="12"/>
      <c r="F165" s="10" t="s">
        <v>102</v>
      </c>
      <c r="G165" s="13">
        <v>10</v>
      </c>
      <c r="H165" s="13"/>
      <c r="I165" s="13">
        <v>48.38</v>
      </c>
      <c r="J165" s="15">
        <v>483.8</v>
      </c>
    </row>
    <row r="166" ht="142" customHeight="1" spans="1:10">
      <c r="A166" s="9">
        <v>99</v>
      </c>
      <c r="B166" s="12" t="s">
        <v>1815</v>
      </c>
      <c r="C166" s="12" t="s">
        <v>1816</v>
      </c>
      <c r="D166" s="12" t="s">
        <v>1817</v>
      </c>
      <c r="E166" s="12"/>
      <c r="F166" s="10" t="s">
        <v>102</v>
      </c>
      <c r="G166" s="13">
        <v>7184.72</v>
      </c>
      <c r="H166" s="13"/>
      <c r="I166" s="13">
        <v>295.39</v>
      </c>
      <c r="J166" s="15">
        <v>2122294.44</v>
      </c>
    </row>
    <row r="167" ht="24.25" customHeight="1" spans="1:10">
      <c r="A167" s="16" t="s">
        <v>1347</v>
      </c>
      <c r="B167" s="17"/>
      <c r="C167" s="17"/>
      <c r="D167" s="17"/>
      <c r="E167" s="17"/>
      <c r="F167" s="17"/>
      <c r="G167" s="17"/>
      <c r="H167" s="17"/>
      <c r="I167" s="17"/>
      <c r="J167" s="18">
        <v>2127208.45</v>
      </c>
    </row>
    <row r="168" ht="35.5" customHeight="1" spans="1:10">
      <c r="A168" s="2" t="s">
        <v>1318</v>
      </c>
      <c r="B168" s="2"/>
      <c r="C168" s="2"/>
      <c r="D168" s="2"/>
      <c r="E168" s="2"/>
      <c r="F168" s="2"/>
      <c r="G168" s="2"/>
      <c r="H168" s="3"/>
      <c r="I168" s="3"/>
      <c r="J168" s="3"/>
    </row>
    <row r="169" ht="34" customHeight="1" spans="1:10">
      <c r="A169" s="4" t="s">
        <v>1591</v>
      </c>
      <c r="B169" s="4"/>
      <c r="C169" s="4"/>
      <c r="D169" s="4"/>
      <c r="E169" s="4" t="s">
        <v>1201</v>
      </c>
      <c r="F169" s="4"/>
      <c r="G169" s="4"/>
      <c r="H169" s="5" t="s">
        <v>1818</v>
      </c>
      <c r="I169" s="5"/>
      <c r="J169" s="5"/>
    </row>
    <row r="170" ht="17" customHeight="1" spans="1:10">
      <c r="A170" s="6" t="s">
        <v>10</v>
      </c>
      <c r="B170" s="7" t="s">
        <v>1321</v>
      </c>
      <c r="C170" s="7" t="s">
        <v>88</v>
      </c>
      <c r="D170" s="7" t="s">
        <v>1322</v>
      </c>
      <c r="E170" s="7"/>
      <c r="F170" s="7" t="s">
        <v>1323</v>
      </c>
      <c r="G170" s="7" t="s">
        <v>1324</v>
      </c>
      <c r="H170" s="7"/>
      <c r="I170" s="7" t="s">
        <v>1325</v>
      </c>
      <c r="J170" s="8"/>
    </row>
    <row r="171" ht="17" customHeight="1" spans="1:10">
      <c r="A171" s="9"/>
      <c r="B171" s="10"/>
      <c r="C171" s="10"/>
      <c r="D171" s="10"/>
      <c r="E171" s="10"/>
      <c r="F171" s="10"/>
      <c r="G171" s="10"/>
      <c r="H171" s="10"/>
      <c r="I171" s="10" t="s">
        <v>1326</v>
      </c>
      <c r="J171" s="11" t="s">
        <v>1327</v>
      </c>
    </row>
    <row r="172" ht="154" customHeight="1" spans="1:10">
      <c r="A172" s="9"/>
      <c r="B172" s="12"/>
      <c r="C172" s="12"/>
      <c r="D172" s="12" t="s">
        <v>1819</v>
      </c>
      <c r="E172" s="12"/>
      <c r="F172" s="10"/>
      <c r="G172" s="13"/>
      <c r="H172" s="13"/>
      <c r="I172" s="13"/>
      <c r="J172" s="15"/>
    </row>
    <row r="173" ht="286" customHeight="1" spans="1:10">
      <c r="A173" s="9">
        <v>100</v>
      </c>
      <c r="B173" s="12" t="s">
        <v>1820</v>
      </c>
      <c r="C173" s="12" t="s">
        <v>1821</v>
      </c>
      <c r="D173" s="12" t="s">
        <v>1822</v>
      </c>
      <c r="E173" s="12"/>
      <c r="F173" s="10" t="s">
        <v>102</v>
      </c>
      <c r="G173" s="13">
        <v>219.9</v>
      </c>
      <c r="H173" s="13"/>
      <c r="I173" s="13">
        <v>294.93</v>
      </c>
      <c r="J173" s="15">
        <v>64855.11</v>
      </c>
    </row>
    <row r="174" ht="24" customHeight="1" spans="1:10">
      <c r="A174" s="9"/>
      <c r="B174" s="12"/>
      <c r="C174" s="12" t="s">
        <v>1823</v>
      </c>
      <c r="D174" s="12"/>
      <c r="E174" s="12"/>
      <c r="F174" s="12"/>
      <c r="G174" s="13"/>
      <c r="H174" s="13"/>
      <c r="I174" s="13"/>
      <c r="J174" s="14">
        <v>1698.2</v>
      </c>
    </row>
    <row r="175" ht="118" customHeight="1" spans="1:10">
      <c r="A175" s="9">
        <v>101</v>
      </c>
      <c r="B175" s="12" t="s">
        <v>1824</v>
      </c>
      <c r="C175" s="12" t="s">
        <v>1825</v>
      </c>
      <c r="D175" s="12" t="s">
        <v>1826</v>
      </c>
      <c r="E175" s="12"/>
      <c r="F175" s="10" t="s">
        <v>102</v>
      </c>
      <c r="G175" s="13">
        <v>10</v>
      </c>
      <c r="H175" s="13"/>
      <c r="I175" s="13">
        <v>45.71</v>
      </c>
      <c r="J175" s="15">
        <v>457.1</v>
      </c>
    </row>
    <row r="176" ht="94" customHeight="1" spans="1:10">
      <c r="A176" s="9">
        <v>102</v>
      </c>
      <c r="B176" s="12" t="s">
        <v>1827</v>
      </c>
      <c r="C176" s="12" t="s">
        <v>446</v>
      </c>
      <c r="D176" s="12" t="s">
        <v>1828</v>
      </c>
      <c r="E176" s="12"/>
      <c r="F176" s="10" t="s">
        <v>102</v>
      </c>
      <c r="G176" s="13">
        <v>10</v>
      </c>
      <c r="H176" s="13"/>
      <c r="I176" s="13">
        <v>8.32</v>
      </c>
      <c r="J176" s="15">
        <v>83.2</v>
      </c>
    </row>
    <row r="177" ht="118" customHeight="1" spans="1:10">
      <c r="A177" s="9">
        <v>103</v>
      </c>
      <c r="B177" s="12" t="s">
        <v>1829</v>
      </c>
      <c r="C177" s="12" t="s">
        <v>466</v>
      </c>
      <c r="D177" s="12" t="s">
        <v>1830</v>
      </c>
      <c r="E177" s="12"/>
      <c r="F177" s="10" t="s">
        <v>102</v>
      </c>
      <c r="G177" s="13">
        <v>10</v>
      </c>
      <c r="H177" s="13"/>
      <c r="I177" s="13">
        <v>115.79</v>
      </c>
      <c r="J177" s="15">
        <v>1157.9</v>
      </c>
    </row>
    <row r="178" ht="24.25" customHeight="1" spans="1:10">
      <c r="A178" s="16" t="s">
        <v>1347</v>
      </c>
      <c r="B178" s="17"/>
      <c r="C178" s="17"/>
      <c r="D178" s="17"/>
      <c r="E178" s="17"/>
      <c r="F178" s="17"/>
      <c r="G178" s="17"/>
      <c r="H178" s="17"/>
      <c r="I178" s="17"/>
      <c r="J178" s="18">
        <v>66553.31</v>
      </c>
    </row>
    <row r="179" ht="35.5" customHeight="1" spans="1:10">
      <c r="A179" s="2" t="s">
        <v>1318</v>
      </c>
      <c r="B179" s="2"/>
      <c r="C179" s="2"/>
      <c r="D179" s="2"/>
      <c r="E179" s="2"/>
      <c r="F179" s="2"/>
      <c r="G179" s="2"/>
      <c r="H179" s="3"/>
      <c r="I179" s="3"/>
      <c r="J179" s="3"/>
    </row>
    <row r="180" ht="34" customHeight="1" spans="1:10">
      <c r="A180" s="4" t="s">
        <v>1591</v>
      </c>
      <c r="B180" s="4"/>
      <c r="C180" s="4"/>
      <c r="D180" s="4"/>
      <c r="E180" s="4" t="s">
        <v>1201</v>
      </c>
      <c r="F180" s="4"/>
      <c r="G180" s="4"/>
      <c r="H180" s="5" t="s">
        <v>1831</v>
      </c>
      <c r="I180" s="5"/>
      <c r="J180" s="5"/>
    </row>
    <row r="181" ht="17" customHeight="1" spans="1:10">
      <c r="A181" s="6" t="s">
        <v>10</v>
      </c>
      <c r="B181" s="7" t="s">
        <v>1321</v>
      </c>
      <c r="C181" s="7" t="s">
        <v>88</v>
      </c>
      <c r="D181" s="7" t="s">
        <v>1322</v>
      </c>
      <c r="E181" s="7"/>
      <c r="F181" s="7" t="s">
        <v>1323</v>
      </c>
      <c r="G181" s="7" t="s">
        <v>1324</v>
      </c>
      <c r="H181" s="7"/>
      <c r="I181" s="7" t="s">
        <v>1325</v>
      </c>
      <c r="J181" s="8"/>
    </row>
    <row r="182" ht="17" customHeight="1" spans="1:10">
      <c r="A182" s="9"/>
      <c r="B182" s="10"/>
      <c r="C182" s="10"/>
      <c r="D182" s="10"/>
      <c r="E182" s="10"/>
      <c r="F182" s="10"/>
      <c r="G182" s="10"/>
      <c r="H182" s="10"/>
      <c r="I182" s="10" t="s">
        <v>1326</v>
      </c>
      <c r="J182" s="11" t="s">
        <v>1327</v>
      </c>
    </row>
    <row r="183" ht="46" customHeight="1" spans="1:10">
      <c r="A183" s="9"/>
      <c r="B183" s="12"/>
      <c r="C183" s="12"/>
      <c r="D183" s="12" t="s">
        <v>1574</v>
      </c>
      <c r="E183" s="12"/>
      <c r="F183" s="10"/>
      <c r="G183" s="13"/>
      <c r="H183" s="13"/>
      <c r="I183" s="13"/>
      <c r="J183" s="15"/>
    </row>
    <row r="184" ht="23.5" customHeight="1" spans="1:10">
      <c r="A184" s="9"/>
      <c r="B184" s="12"/>
      <c r="C184" s="12" t="s">
        <v>1832</v>
      </c>
      <c r="D184" s="12"/>
      <c r="E184" s="12"/>
      <c r="F184" s="12"/>
      <c r="G184" s="13"/>
      <c r="H184" s="13"/>
      <c r="I184" s="13"/>
      <c r="J184" s="14">
        <v>1961769.01</v>
      </c>
    </row>
    <row r="185" ht="154" customHeight="1" spans="1:10">
      <c r="A185" s="9">
        <v>104</v>
      </c>
      <c r="B185" s="12" t="s">
        <v>1833</v>
      </c>
      <c r="C185" s="12" t="s">
        <v>1834</v>
      </c>
      <c r="D185" s="12" t="s">
        <v>1835</v>
      </c>
      <c r="E185" s="12"/>
      <c r="F185" s="10" t="s">
        <v>102</v>
      </c>
      <c r="G185" s="13">
        <v>28109.83</v>
      </c>
      <c r="H185" s="13"/>
      <c r="I185" s="13">
        <v>65</v>
      </c>
      <c r="J185" s="15">
        <v>1827138.95</v>
      </c>
    </row>
    <row r="186" ht="142" customHeight="1" spans="1:10">
      <c r="A186" s="9">
        <v>105</v>
      </c>
      <c r="B186" s="12" t="s">
        <v>1836</v>
      </c>
      <c r="C186" s="12" t="s">
        <v>1837</v>
      </c>
      <c r="D186" s="12" t="s">
        <v>1838</v>
      </c>
      <c r="E186" s="12"/>
      <c r="F186" s="10" t="s">
        <v>102</v>
      </c>
      <c r="G186" s="13">
        <v>10</v>
      </c>
      <c r="H186" s="13"/>
      <c r="I186" s="13">
        <v>65.32</v>
      </c>
      <c r="J186" s="15">
        <v>653.2</v>
      </c>
    </row>
    <row r="187" ht="154" customHeight="1" spans="1:10">
      <c r="A187" s="9">
        <v>106</v>
      </c>
      <c r="B187" s="12" t="s">
        <v>1839</v>
      </c>
      <c r="C187" s="12" t="s">
        <v>1840</v>
      </c>
      <c r="D187" s="12" t="s">
        <v>1841</v>
      </c>
      <c r="E187" s="12"/>
      <c r="F187" s="10" t="s">
        <v>102</v>
      </c>
      <c r="G187" s="13">
        <v>339.62</v>
      </c>
      <c r="H187" s="13"/>
      <c r="I187" s="13">
        <v>163.76</v>
      </c>
      <c r="J187" s="15">
        <v>55616.17</v>
      </c>
    </row>
    <row r="188" ht="226" customHeight="1" spans="1:10">
      <c r="A188" s="9">
        <v>107</v>
      </c>
      <c r="B188" s="12" t="s">
        <v>1842</v>
      </c>
      <c r="C188" s="12" t="s">
        <v>1843</v>
      </c>
      <c r="D188" s="12" t="s">
        <v>1844</v>
      </c>
      <c r="E188" s="12"/>
      <c r="F188" s="10" t="s">
        <v>102</v>
      </c>
      <c r="G188" s="13">
        <v>163.44</v>
      </c>
      <c r="H188" s="13"/>
      <c r="I188" s="13">
        <v>266.45</v>
      </c>
      <c r="J188" s="15">
        <v>43548.59</v>
      </c>
    </row>
    <row r="189" ht="46" customHeight="1" spans="1:10">
      <c r="A189" s="9">
        <v>108</v>
      </c>
      <c r="B189" s="12" t="s">
        <v>1845</v>
      </c>
      <c r="C189" s="12" t="s">
        <v>1846</v>
      </c>
      <c r="D189" s="12" t="s">
        <v>1847</v>
      </c>
      <c r="E189" s="12"/>
      <c r="F189" s="10" t="s">
        <v>102</v>
      </c>
      <c r="G189" s="13">
        <v>48.3</v>
      </c>
      <c r="H189" s="13"/>
      <c r="I189" s="13">
        <v>584.97</v>
      </c>
      <c r="J189" s="15">
        <v>28254.05</v>
      </c>
    </row>
    <row r="190" ht="24.25" customHeight="1" spans="1:10">
      <c r="A190" s="16" t="s">
        <v>1347</v>
      </c>
      <c r="B190" s="17"/>
      <c r="C190" s="17"/>
      <c r="D190" s="17"/>
      <c r="E190" s="17"/>
      <c r="F190" s="17"/>
      <c r="G190" s="17"/>
      <c r="H190" s="17"/>
      <c r="I190" s="17"/>
      <c r="J190" s="18">
        <v>1955210.96</v>
      </c>
    </row>
    <row r="191" ht="35.5" customHeight="1" spans="1:10">
      <c r="A191" s="2" t="s">
        <v>1318</v>
      </c>
      <c r="B191" s="2"/>
      <c r="C191" s="2"/>
      <c r="D191" s="2"/>
      <c r="E191" s="2"/>
      <c r="F191" s="2"/>
      <c r="G191" s="2"/>
      <c r="H191" s="3"/>
      <c r="I191" s="3"/>
      <c r="J191" s="3"/>
    </row>
    <row r="192" ht="34" customHeight="1" spans="1:10">
      <c r="A192" s="4" t="s">
        <v>1591</v>
      </c>
      <c r="B192" s="4"/>
      <c r="C192" s="4"/>
      <c r="D192" s="4"/>
      <c r="E192" s="4" t="s">
        <v>1201</v>
      </c>
      <c r="F192" s="4"/>
      <c r="G192" s="4"/>
      <c r="H192" s="5" t="s">
        <v>1848</v>
      </c>
      <c r="I192" s="5"/>
      <c r="J192" s="5"/>
    </row>
    <row r="193" ht="17" customHeight="1" spans="1:10">
      <c r="A193" s="6" t="s">
        <v>10</v>
      </c>
      <c r="B193" s="7" t="s">
        <v>1321</v>
      </c>
      <c r="C193" s="7" t="s">
        <v>88</v>
      </c>
      <c r="D193" s="7" t="s">
        <v>1322</v>
      </c>
      <c r="E193" s="7"/>
      <c r="F193" s="7" t="s">
        <v>1323</v>
      </c>
      <c r="G193" s="7" t="s">
        <v>1324</v>
      </c>
      <c r="H193" s="7"/>
      <c r="I193" s="7" t="s">
        <v>1325</v>
      </c>
      <c r="J193" s="8"/>
    </row>
    <row r="194" ht="17" customHeight="1" spans="1:10">
      <c r="A194" s="9"/>
      <c r="B194" s="10"/>
      <c r="C194" s="10"/>
      <c r="D194" s="10"/>
      <c r="E194" s="10"/>
      <c r="F194" s="10"/>
      <c r="G194" s="10"/>
      <c r="H194" s="10"/>
      <c r="I194" s="10" t="s">
        <v>1326</v>
      </c>
      <c r="J194" s="11" t="s">
        <v>1327</v>
      </c>
    </row>
    <row r="195" ht="154" customHeight="1" spans="1:10">
      <c r="A195" s="9"/>
      <c r="B195" s="12"/>
      <c r="C195" s="12"/>
      <c r="D195" s="12" t="s">
        <v>1849</v>
      </c>
      <c r="E195" s="12"/>
      <c r="F195" s="10"/>
      <c r="G195" s="13"/>
      <c r="H195" s="13"/>
      <c r="I195" s="13"/>
      <c r="J195" s="15"/>
    </row>
    <row r="196" ht="178" customHeight="1" spans="1:10">
      <c r="A196" s="9">
        <v>109</v>
      </c>
      <c r="B196" s="12" t="s">
        <v>1850</v>
      </c>
      <c r="C196" s="12" t="s">
        <v>1851</v>
      </c>
      <c r="D196" s="12" t="s">
        <v>1852</v>
      </c>
      <c r="E196" s="12"/>
      <c r="F196" s="10" t="s">
        <v>102</v>
      </c>
      <c r="G196" s="13">
        <v>11</v>
      </c>
      <c r="H196" s="13"/>
      <c r="I196" s="13">
        <v>326.33</v>
      </c>
      <c r="J196" s="15">
        <v>3589.63</v>
      </c>
    </row>
    <row r="197" ht="94" customHeight="1" spans="1:10">
      <c r="A197" s="9">
        <v>110</v>
      </c>
      <c r="B197" s="12" t="s">
        <v>1853</v>
      </c>
      <c r="C197" s="12" t="s">
        <v>1854</v>
      </c>
      <c r="D197" s="12" t="s">
        <v>1855</v>
      </c>
      <c r="E197" s="12"/>
      <c r="F197" s="10" t="s">
        <v>316</v>
      </c>
      <c r="G197" s="13">
        <v>260</v>
      </c>
      <c r="H197" s="13"/>
      <c r="I197" s="13">
        <v>6.28</v>
      </c>
      <c r="J197" s="15">
        <v>1632.8</v>
      </c>
    </row>
    <row r="198" ht="130" customHeight="1" spans="1:10">
      <c r="A198" s="9">
        <v>111</v>
      </c>
      <c r="B198" s="12" t="s">
        <v>1856</v>
      </c>
      <c r="C198" s="12" t="s">
        <v>1857</v>
      </c>
      <c r="D198" s="12" t="s">
        <v>1858</v>
      </c>
      <c r="E198" s="12"/>
      <c r="F198" s="10" t="s">
        <v>316</v>
      </c>
      <c r="G198" s="13">
        <v>10.2</v>
      </c>
      <c r="H198" s="13"/>
      <c r="I198" s="13">
        <v>16.32</v>
      </c>
      <c r="J198" s="15">
        <v>166.46</v>
      </c>
    </row>
    <row r="199" ht="94" customHeight="1" spans="1:10">
      <c r="A199" s="9">
        <v>112</v>
      </c>
      <c r="B199" s="12" t="s">
        <v>1859</v>
      </c>
      <c r="C199" s="12" t="s">
        <v>1860</v>
      </c>
      <c r="D199" s="12" t="s">
        <v>1861</v>
      </c>
      <c r="E199" s="12"/>
      <c r="F199" s="10" t="s">
        <v>102</v>
      </c>
      <c r="G199" s="13">
        <v>10.4</v>
      </c>
      <c r="H199" s="13"/>
      <c r="I199" s="13">
        <v>37.28</v>
      </c>
      <c r="J199" s="15">
        <v>387.71</v>
      </c>
    </row>
    <row r="200" ht="166" customHeight="1" spans="1:10">
      <c r="A200" s="9">
        <v>113</v>
      </c>
      <c r="B200" s="12" t="s">
        <v>1862</v>
      </c>
      <c r="C200" s="12" t="s">
        <v>1863</v>
      </c>
      <c r="D200" s="12" t="s">
        <v>1864</v>
      </c>
      <c r="E200" s="12"/>
      <c r="F200" s="10" t="s">
        <v>102</v>
      </c>
      <c r="G200" s="13">
        <v>12.4</v>
      </c>
      <c r="H200" s="13"/>
      <c r="I200" s="13">
        <v>63.02</v>
      </c>
      <c r="J200" s="15">
        <v>781.45</v>
      </c>
    </row>
    <row r="201" ht="24.25" customHeight="1" spans="1:10">
      <c r="A201" s="16" t="s">
        <v>1347</v>
      </c>
      <c r="B201" s="17"/>
      <c r="C201" s="17"/>
      <c r="D201" s="17"/>
      <c r="E201" s="17"/>
      <c r="F201" s="17"/>
      <c r="G201" s="17"/>
      <c r="H201" s="17"/>
      <c r="I201" s="17"/>
      <c r="J201" s="18">
        <v>6558.05</v>
      </c>
    </row>
    <row r="202" ht="35.5" customHeight="1" spans="1:10">
      <c r="A202" s="2" t="s">
        <v>1318</v>
      </c>
      <c r="B202" s="2"/>
      <c r="C202" s="2"/>
      <c r="D202" s="2"/>
      <c r="E202" s="2"/>
      <c r="F202" s="2"/>
      <c r="G202" s="2"/>
      <c r="H202" s="3"/>
      <c r="I202" s="3"/>
      <c r="J202" s="3"/>
    </row>
    <row r="203" ht="34" customHeight="1" spans="1:10">
      <c r="A203" s="4" t="s">
        <v>1591</v>
      </c>
      <c r="B203" s="4"/>
      <c r="C203" s="4"/>
      <c r="D203" s="4"/>
      <c r="E203" s="4" t="s">
        <v>1201</v>
      </c>
      <c r="F203" s="4"/>
      <c r="G203" s="4"/>
      <c r="H203" s="5" t="s">
        <v>1865</v>
      </c>
      <c r="I203" s="5"/>
      <c r="J203" s="5"/>
    </row>
    <row r="204" ht="17" customHeight="1" spans="1:10">
      <c r="A204" s="6" t="s">
        <v>10</v>
      </c>
      <c r="B204" s="7" t="s">
        <v>1321</v>
      </c>
      <c r="C204" s="7" t="s">
        <v>88</v>
      </c>
      <c r="D204" s="7" t="s">
        <v>1322</v>
      </c>
      <c r="E204" s="7"/>
      <c r="F204" s="7" t="s">
        <v>1323</v>
      </c>
      <c r="G204" s="7" t="s">
        <v>1324</v>
      </c>
      <c r="H204" s="7"/>
      <c r="I204" s="7" t="s">
        <v>1325</v>
      </c>
      <c r="J204" s="8"/>
    </row>
    <row r="205" ht="17" customHeight="1" spans="1:10">
      <c r="A205" s="9"/>
      <c r="B205" s="10"/>
      <c r="C205" s="10"/>
      <c r="D205" s="10"/>
      <c r="E205" s="10"/>
      <c r="F205" s="10"/>
      <c r="G205" s="10"/>
      <c r="H205" s="10"/>
      <c r="I205" s="10" t="s">
        <v>1326</v>
      </c>
      <c r="J205" s="11" t="s">
        <v>1327</v>
      </c>
    </row>
    <row r="206" ht="24" customHeight="1" spans="1:10">
      <c r="A206" s="9"/>
      <c r="B206" s="12"/>
      <c r="C206" s="12" t="s">
        <v>1866</v>
      </c>
      <c r="D206" s="12"/>
      <c r="E206" s="12"/>
      <c r="F206" s="12"/>
      <c r="G206" s="13"/>
      <c r="H206" s="13"/>
      <c r="I206" s="13"/>
      <c r="J206" s="14">
        <v>5161343.6</v>
      </c>
    </row>
    <row r="207" ht="202" customHeight="1" spans="1:10">
      <c r="A207" s="9">
        <v>114</v>
      </c>
      <c r="B207" s="12" t="s">
        <v>1867</v>
      </c>
      <c r="C207" s="12" t="s">
        <v>1868</v>
      </c>
      <c r="D207" s="12" t="s">
        <v>1869</v>
      </c>
      <c r="E207" s="12"/>
      <c r="F207" s="10" t="s">
        <v>102</v>
      </c>
      <c r="G207" s="13">
        <v>27703.15</v>
      </c>
      <c r="H207" s="13"/>
      <c r="I207" s="13">
        <v>54.78</v>
      </c>
      <c r="J207" s="15">
        <v>1517578.56</v>
      </c>
    </row>
    <row r="208" ht="202" customHeight="1" spans="1:10">
      <c r="A208" s="9">
        <v>115</v>
      </c>
      <c r="B208" s="12" t="s">
        <v>1870</v>
      </c>
      <c r="C208" s="12" t="s">
        <v>1871</v>
      </c>
      <c r="D208" s="12" t="s">
        <v>1869</v>
      </c>
      <c r="E208" s="12"/>
      <c r="F208" s="10" t="s">
        <v>102</v>
      </c>
      <c r="G208" s="13">
        <v>1580.5</v>
      </c>
      <c r="H208" s="13"/>
      <c r="I208" s="13">
        <v>54.36</v>
      </c>
      <c r="J208" s="15">
        <v>85915.98</v>
      </c>
    </row>
    <row r="209" ht="154" customHeight="1" spans="1:10">
      <c r="A209" s="9">
        <v>116</v>
      </c>
      <c r="B209" s="12" t="s">
        <v>1872</v>
      </c>
      <c r="C209" s="12" t="s">
        <v>1873</v>
      </c>
      <c r="D209" s="12" t="s">
        <v>1874</v>
      </c>
      <c r="E209" s="12"/>
      <c r="F209" s="10" t="s">
        <v>102</v>
      </c>
      <c r="G209" s="13">
        <v>597.76</v>
      </c>
      <c r="H209" s="13"/>
      <c r="I209" s="13">
        <v>178.76</v>
      </c>
      <c r="J209" s="15">
        <v>106855.58</v>
      </c>
    </row>
    <row r="210" ht="82" customHeight="1" spans="1:10">
      <c r="A210" s="9">
        <v>117</v>
      </c>
      <c r="B210" s="12" t="s">
        <v>1875</v>
      </c>
      <c r="C210" s="12" t="s">
        <v>1876</v>
      </c>
      <c r="D210" s="12" t="s">
        <v>1877</v>
      </c>
      <c r="E210" s="12"/>
      <c r="F210" s="10" t="s">
        <v>102</v>
      </c>
      <c r="G210" s="13">
        <v>554.4</v>
      </c>
      <c r="H210" s="13"/>
      <c r="I210" s="13">
        <v>35.04</v>
      </c>
      <c r="J210" s="15">
        <v>19426.18</v>
      </c>
    </row>
    <row r="211" ht="130" customHeight="1" spans="1:10">
      <c r="A211" s="9">
        <v>118</v>
      </c>
      <c r="B211" s="12" t="s">
        <v>1878</v>
      </c>
      <c r="C211" s="12" t="s">
        <v>1879</v>
      </c>
      <c r="D211" s="12" t="s">
        <v>1880</v>
      </c>
      <c r="E211" s="12"/>
      <c r="F211" s="10" t="s">
        <v>102</v>
      </c>
      <c r="G211" s="13">
        <v>11</v>
      </c>
      <c r="H211" s="13"/>
      <c r="I211" s="13">
        <v>571.55</v>
      </c>
      <c r="J211" s="15">
        <v>6287.05</v>
      </c>
    </row>
    <row r="212" ht="24.25" customHeight="1" spans="1:10">
      <c r="A212" s="16" t="s">
        <v>1347</v>
      </c>
      <c r="B212" s="17"/>
      <c r="C212" s="17"/>
      <c r="D212" s="17"/>
      <c r="E212" s="17"/>
      <c r="F212" s="17"/>
      <c r="G212" s="17"/>
      <c r="H212" s="17"/>
      <c r="I212" s="17"/>
      <c r="J212" s="18">
        <v>1736063.35</v>
      </c>
    </row>
    <row r="213" ht="35.5" customHeight="1" spans="1:10">
      <c r="A213" s="2" t="s">
        <v>1318</v>
      </c>
      <c r="B213" s="2"/>
      <c r="C213" s="2"/>
      <c r="D213" s="2"/>
      <c r="E213" s="2"/>
      <c r="F213" s="2"/>
      <c r="G213" s="2"/>
      <c r="H213" s="3"/>
      <c r="I213" s="3"/>
      <c r="J213" s="3"/>
    </row>
    <row r="214" ht="34" customHeight="1" spans="1:10">
      <c r="A214" s="4" t="s">
        <v>1591</v>
      </c>
      <c r="B214" s="4"/>
      <c r="C214" s="4"/>
      <c r="D214" s="4"/>
      <c r="E214" s="4" t="s">
        <v>1201</v>
      </c>
      <c r="F214" s="4"/>
      <c r="G214" s="4"/>
      <c r="H214" s="5" t="s">
        <v>1881</v>
      </c>
      <c r="I214" s="5"/>
      <c r="J214" s="5"/>
    </row>
    <row r="215" ht="17" customHeight="1" spans="1:10">
      <c r="A215" s="6" t="s">
        <v>10</v>
      </c>
      <c r="B215" s="7" t="s">
        <v>1321</v>
      </c>
      <c r="C215" s="7" t="s">
        <v>88</v>
      </c>
      <c r="D215" s="7" t="s">
        <v>1322</v>
      </c>
      <c r="E215" s="7"/>
      <c r="F215" s="7" t="s">
        <v>1323</v>
      </c>
      <c r="G215" s="7" t="s">
        <v>1324</v>
      </c>
      <c r="H215" s="7"/>
      <c r="I215" s="7" t="s">
        <v>1325</v>
      </c>
      <c r="J215" s="8"/>
    </row>
    <row r="216" ht="17" customHeight="1" spans="1:10">
      <c r="A216" s="9"/>
      <c r="B216" s="10"/>
      <c r="C216" s="10"/>
      <c r="D216" s="10"/>
      <c r="E216" s="10"/>
      <c r="F216" s="10"/>
      <c r="G216" s="10"/>
      <c r="H216" s="10"/>
      <c r="I216" s="10" t="s">
        <v>1326</v>
      </c>
      <c r="J216" s="11" t="s">
        <v>1327</v>
      </c>
    </row>
    <row r="217" ht="106" customHeight="1" spans="1:10">
      <c r="A217" s="9"/>
      <c r="B217" s="12"/>
      <c r="C217" s="12"/>
      <c r="D217" s="12" t="s">
        <v>1882</v>
      </c>
      <c r="E217" s="12"/>
      <c r="F217" s="10"/>
      <c r="G217" s="13"/>
      <c r="H217" s="13"/>
      <c r="I217" s="13"/>
      <c r="J217" s="15"/>
    </row>
    <row r="218" ht="94" customHeight="1" spans="1:10">
      <c r="A218" s="9">
        <v>119</v>
      </c>
      <c r="B218" s="12" t="s">
        <v>1883</v>
      </c>
      <c r="C218" s="12" t="s">
        <v>1884</v>
      </c>
      <c r="D218" s="12" t="s">
        <v>1885</v>
      </c>
      <c r="E218" s="12"/>
      <c r="F218" s="10" t="s">
        <v>102</v>
      </c>
      <c r="G218" s="13">
        <v>15</v>
      </c>
      <c r="H218" s="13"/>
      <c r="I218" s="13">
        <v>108.37</v>
      </c>
      <c r="J218" s="15">
        <v>1625.55</v>
      </c>
    </row>
    <row r="219" ht="154" customHeight="1" spans="1:10">
      <c r="A219" s="9">
        <v>120</v>
      </c>
      <c r="B219" s="12" t="s">
        <v>1886</v>
      </c>
      <c r="C219" s="12" t="s">
        <v>481</v>
      </c>
      <c r="D219" s="12" t="s">
        <v>1887</v>
      </c>
      <c r="E219" s="12"/>
      <c r="F219" s="10" t="s">
        <v>102</v>
      </c>
      <c r="G219" s="13">
        <v>10</v>
      </c>
      <c r="H219" s="13"/>
      <c r="I219" s="13">
        <v>145.67</v>
      </c>
      <c r="J219" s="15">
        <v>1456.7</v>
      </c>
    </row>
    <row r="220" ht="166" customHeight="1" spans="1:10">
      <c r="A220" s="9">
        <v>121</v>
      </c>
      <c r="B220" s="12" t="s">
        <v>1888</v>
      </c>
      <c r="C220" s="12" t="s">
        <v>1889</v>
      </c>
      <c r="D220" s="12" t="s">
        <v>1890</v>
      </c>
      <c r="E220" s="12"/>
      <c r="F220" s="10" t="s">
        <v>102</v>
      </c>
      <c r="G220" s="13">
        <v>6857.71</v>
      </c>
      <c r="H220" s="13"/>
      <c r="I220" s="13">
        <v>252.19</v>
      </c>
      <c r="J220" s="15">
        <v>1729445.88</v>
      </c>
    </row>
    <row r="221" ht="118" customHeight="1" spans="1:10">
      <c r="A221" s="9">
        <v>122</v>
      </c>
      <c r="B221" s="12" t="s">
        <v>1891</v>
      </c>
      <c r="C221" s="12" t="s">
        <v>1876</v>
      </c>
      <c r="D221" s="12" t="s">
        <v>1892</v>
      </c>
      <c r="E221" s="12"/>
      <c r="F221" s="10" t="s">
        <v>102</v>
      </c>
      <c r="G221" s="13">
        <v>10</v>
      </c>
      <c r="H221" s="13"/>
      <c r="I221" s="13">
        <v>27.88</v>
      </c>
      <c r="J221" s="15">
        <v>278.8</v>
      </c>
    </row>
    <row r="222" ht="118" customHeight="1" spans="1:10">
      <c r="A222" s="9">
        <v>123</v>
      </c>
      <c r="B222" s="12" t="s">
        <v>1893</v>
      </c>
      <c r="C222" s="12" t="s">
        <v>1894</v>
      </c>
      <c r="D222" s="12" t="s">
        <v>1892</v>
      </c>
      <c r="E222" s="12"/>
      <c r="F222" s="10" t="s">
        <v>102</v>
      </c>
      <c r="G222" s="13">
        <v>14</v>
      </c>
      <c r="H222" s="13"/>
      <c r="I222" s="13">
        <v>45.49</v>
      </c>
      <c r="J222" s="15">
        <v>636.86</v>
      </c>
    </row>
    <row r="223" ht="58" customHeight="1" spans="1:10">
      <c r="A223" s="9">
        <v>124</v>
      </c>
      <c r="B223" s="12" t="s">
        <v>1895</v>
      </c>
      <c r="C223" s="12" t="s">
        <v>1896</v>
      </c>
      <c r="D223" s="12" t="s">
        <v>1897</v>
      </c>
      <c r="E223" s="12"/>
      <c r="F223" s="10" t="s">
        <v>102</v>
      </c>
      <c r="G223" s="13">
        <v>11</v>
      </c>
      <c r="H223" s="13"/>
      <c r="I223" s="13">
        <v>1563.31</v>
      </c>
      <c r="J223" s="15">
        <v>17196.41</v>
      </c>
    </row>
    <row r="224" ht="24.25" customHeight="1" spans="1:10">
      <c r="A224" s="16" t="s">
        <v>1347</v>
      </c>
      <c r="B224" s="17"/>
      <c r="C224" s="17"/>
      <c r="D224" s="17"/>
      <c r="E224" s="17"/>
      <c r="F224" s="17"/>
      <c r="G224" s="17"/>
      <c r="H224" s="17"/>
      <c r="I224" s="17"/>
      <c r="J224" s="18">
        <v>1750640.2</v>
      </c>
    </row>
    <row r="225" ht="35.5" customHeight="1" spans="1:10">
      <c r="A225" s="2" t="s">
        <v>1318</v>
      </c>
      <c r="B225" s="2"/>
      <c r="C225" s="2"/>
      <c r="D225" s="2"/>
      <c r="E225" s="2"/>
      <c r="F225" s="2"/>
      <c r="G225" s="2"/>
      <c r="H225" s="3"/>
      <c r="I225" s="3"/>
      <c r="J225" s="3"/>
    </row>
    <row r="226" ht="34" customHeight="1" spans="1:10">
      <c r="A226" s="4" t="s">
        <v>1591</v>
      </c>
      <c r="B226" s="4"/>
      <c r="C226" s="4"/>
      <c r="D226" s="4"/>
      <c r="E226" s="4" t="s">
        <v>1201</v>
      </c>
      <c r="F226" s="4"/>
      <c r="G226" s="4"/>
      <c r="H226" s="5" t="s">
        <v>1898</v>
      </c>
      <c r="I226" s="5"/>
      <c r="J226" s="5"/>
    </row>
    <row r="227" ht="17" customHeight="1" spans="1:10">
      <c r="A227" s="6" t="s">
        <v>10</v>
      </c>
      <c r="B227" s="7" t="s">
        <v>1321</v>
      </c>
      <c r="C227" s="7" t="s">
        <v>88</v>
      </c>
      <c r="D227" s="7" t="s">
        <v>1322</v>
      </c>
      <c r="E227" s="7"/>
      <c r="F227" s="7" t="s">
        <v>1323</v>
      </c>
      <c r="G227" s="7" t="s">
        <v>1324</v>
      </c>
      <c r="H227" s="7"/>
      <c r="I227" s="7" t="s">
        <v>1325</v>
      </c>
      <c r="J227" s="8"/>
    </row>
    <row r="228" ht="17" customHeight="1" spans="1:10">
      <c r="A228" s="9"/>
      <c r="B228" s="10"/>
      <c r="C228" s="10"/>
      <c r="D228" s="10"/>
      <c r="E228" s="10"/>
      <c r="F228" s="10"/>
      <c r="G228" s="10"/>
      <c r="H228" s="10"/>
      <c r="I228" s="10" t="s">
        <v>1326</v>
      </c>
      <c r="J228" s="11" t="s">
        <v>1327</v>
      </c>
    </row>
    <row r="229" ht="142" customHeight="1" spans="1:10">
      <c r="A229" s="9"/>
      <c r="B229" s="12"/>
      <c r="C229" s="12"/>
      <c r="D229" s="12" t="s">
        <v>1899</v>
      </c>
      <c r="E229" s="12"/>
      <c r="F229" s="10"/>
      <c r="G229" s="13"/>
      <c r="H229" s="13"/>
      <c r="I229" s="13"/>
      <c r="J229" s="15"/>
    </row>
    <row r="230" ht="190" customHeight="1" spans="1:10">
      <c r="A230" s="9">
        <v>125</v>
      </c>
      <c r="B230" s="12" t="s">
        <v>1900</v>
      </c>
      <c r="C230" s="12" t="s">
        <v>1901</v>
      </c>
      <c r="D230" s="12" t="s">
        <v>1902</v>
      </c>
      <c r="E230" s="12"/>
      <c r="F230" s="10" t="s">
        <v>102</v>
      </c>
      <c r="G230" s="13">
        <v>1</v>
      </c>
      <c r="H230" s="13"/>
      <c r="I230" s="13">
        <v>1844.97</v>
      </c>
      <c r="J230" s="15">
        <v>1844.97</v>
      </c>
    </row>
    <row r="231" ht="178" customHeight="1" spans="1:10">
      <c r="A231" s="9">
        <v>126</v>
      </c>
      <c r="B231" s="12" t="s">
        <v>1903</v>
      </c>
      <c r="C231" s="12" t="s">
        <v>1904</v>
      </c>
      <c r="D231" s="12" t="s">
        <v>1905</v>
      </c>
      <c r="E231" s="12"/>
      <c r="F231" s="10" t="s">
        <v>102</v>
      </c>
      <c r="G231" s="13">
        <v>10</v>
      </c>
      <c r="H231" s="13"/>
      <c r="I231" s="13">
        <v>1494.25</v>
      </c>
      <c r="J231" s="15">
        <v>14942.5</v>
      </c>
    </row>
    <row r="232" ht="106" customHeight="1" spans="1:10">
      <c r="A232" s="9">
        <v>127</v>
      </c>
      <c r="B232" s="12" t="s">
        <v>1906</v>
      </c>
      <c r="C232" s="12" t="s">
        <v>1907</v>
      </c>
      <c r="D232" s="12" t="s">
        <v>1908</v>
      </c>
      <c r="E232" s="12"/>
      <c r="F232" s="10" t="s">
        <v>102</v>
      </c>
      <c r="G232" s="13">
        <v>1</v>
      </c>
      <c r="H232" s="13"/>
      <c r="I232" s="13">
        <v>745.31</v>
      </c>
      <c r="J232" s="15">
        <v>745.31</v>
      </c>
    </row>
    <row r="233" ht="178" customHeight="1" spans="1:10">
      <c r="A233" s="9">
        <v>128</v>
      </c>
      <c r="B233" s="12" t="s">
        <v>1909</v>
      </c>
      <c r="C233" s="12" t="s">
        <v>1910</v>
      </c>
      <c r="D233" s="12" t="s">
        <v>1911</v>
      </c>
      <c r="E233" s="12"/>
      <c r="F233" s="10" t="s">
        <v>102</v>
      </c>
      <c r="G233" s="13">
        <v>12</v>
      </c>
      <c r="H233" s="13"/>
      <c r="I233" s="13">
        <v>731.79</v>
      </c>
      <c r="J233" s="15">
        <v>8781.48</v>
      </c>
    </row>
    <row r="234" ht="24.25" customHeight="1" spans="1:10">
      <c r="A234" s="16" t="s">
        <v>1347</v>
      </c>
      <c r="B234" s="17"/>
      <c r="C234" s="17"/>
      <c r="D234" s="17"/>
      <c r="E234" s="17"/>
      <c r="F234" s="17"/>
      <c r="G234" s="17"/>
      <c r="H234" s="17"/>
      <c r="I234" s="17"/>
      <c r="J234" s="18">
        <v>26314.26</v>
      </c>
    </row>
    <row r="235" ht="35.5" customHeight="1" spans="1:10">
      <c r="A235" s="2" t="s">
        <v>1318</v>
      </c>
      <c r="B235" s="2"/>
      <c r="C235" s="2"/>
      <c r="D235" s="2"/>
      <c r="E235" s="2"/>
      <c r="F235" s="2"/>
      <c r="G235" s="2"/>
      <c r="H235" s="3"/>
      <c r="I235" s="3"/>
      <c r="J235" s="3"/>
    </row>
    <row r="236" ht="34" customHeight="1" spans="1:10">
      <c r="A236" s="4" t="s">
        <v>1591</v>
      </c>
      <c r="B236" s="4"/>
      <c r="C236" s="4"/>
      <c r="D236" s="4"/>
      <c r="E236" s="4" t="s">
        <v>1201</v>
      </c>
      <c r="F236" s="4"/>
      <c r="G236" s="4"/>
      <c r="H236" s="5" t="s">
        <v>1912</v>
      </c>
      <c r="I236" s="5"/>
      <c r="J236" s="5"/>
    </row>
    <row r="237" ht="17" customHeight="1" spans="1:10">
      <c r="A237" s="6" t="s">
        <v>10</v>
      </c>
      <c r="B237" s="7" t="s">
        <v>1321</v>
      </c>
      <c r="C237" s="7" t="s">
        <v>88</v>
      </c>
      <c r="D237" s="7" t="s">
        <v>1322</v>
      </c>
      <c r="E237" s="7"/>
      <c r="F237" s="7" t="s">
        <v>1323</v>
      </c>
      <c r="G237" s="7" t="s">
        <v>1324</v>
      </c>
      <c r="H237" s="7"/>
      <c r="I237" s="7" t="s">
        <v>1325</v>
      </c>
      <c r="J237" s="8"/>
    </row>
    <row r="238" ht="17" customHeight="1" spans="1:10">
      <c r="A238" s="9"/>
      <c r="B238" s="10"/>
      <c r="C238" s="10"/>
      <c r="D238" s="10"/>
      <c r="E238" s="10"/>
      <c r="F238" s="10"/>
      <c r="G238" s="10"/>
      <c r="H238" s="10"/>
      <c r="I238" s="10" t="s">
        <v>1326</v>
      </c>
      <c r="J238" s="11" t="s">
        <v>1327</v>
      </c>
    </row>
    <row r="239" ht="23.5" customHeight="1" spans="1:10">
      <c r="A239" s="9"/>
      <c r="B239" s="12"/>
      <c r="C239" s="12"/>
      <c r="D239" s="12" t="s">
        <v>1413</v>
      </c>
      <c r="E239" s="12"/>
      <c r="F239" s="10"/>
      <c r="G239" s="13"/>
      <c r="H239" s="13"/>
      <c r="I239" s="13"/>
      <c r="J239" s="15"/>
    </row>
    <row r="240" ht="106" customHeight="1" spans="1:10">
      <c r="A240" s="9">
        <v>129</v>
      </c>
      <c r="B240" s="12" t="s">
        <v>1913</v>
      </c>
      <c r="C240" s="12" t="s">
        <v>1914</v>
      </c>
      <c r="D240" s="12" t="s">
        <v>1908</v>
      </c>
      <c r="E240" s="12"/>
      <c r="F240" s="10" t="s">
        <v>102</v>
      </c>
      <c r="G240" s="13">
        <v>1.2</v>
      </c>
      <c r="H240" s="13"/>
      <c r="I240" s="13">
        <v>805.34</v>
      </c>
      <c r="J240" s="15">
        <v>966.41</v>
      </c>
    </row>
    <row r="241" ht="82" customHeight="1" spans="1:10">
      <c r="A241" s="9">
        <v>130</v>
      </c>
      <c r="B241" s="12" t="s">
        <v>1915</v>
      </c>
      <c r="C241" s="12" t="s">
        <v>1916</v>
      </c>
      <c r="D241" s="12" t="s">
        <v>1917</v>
      </c>
      <c r="E241" s="12"/>
      <c r="F241" s="10" t="s">
        <v>102</v>
      </c>
      <c r="G241" s="13">
        <v>10.12</v>
      </c>
      <c r="H241" s="13"/>
      <c r="I241" s="13">
        <v>323.27</v>
      </c>
      <c r="J241" s="15">
        <v>3271.49</v>
      </c>
    </row>
    <row r="242" ht="94" customHeight="1" spans="1:10">
      <c r="A242" s="9">
        <v>131</v>
      </c>
      <c r="B242" s="12" t="s">
        <v>1918</v>
      </c>
      <c r="C242" s="12" t="s">
        <v>1916</v>
      </c>
      <c r="D242" s="12" t="s">
        <v>1919</v>
      </c>
      <c r="E242" s="12"/>
      <c r="F242" s="10" t="s">
        <v>102</v>
      </c>
      <c r="G242" s="13">
        <v>12</v>
      </c>
      <c r="H242" s="13"/>
      <c r="I242" s="13">
        <v>295.98</v>
      </c>
      <c r="J242" s="15">
        <v>3551.76</v>
      </c>
    </row>
    <row r="243" ht="178" customHeight="1" spans="1:10">
      <c r="A243" s="9">
        <v>132</v>
      </c>
      <c r="B243" s="12" t="s">
        <v>1920</v>
      </c>
      <c r="C243" s="12" t="s">
        <v>1916</v>
      </c>
      <c r="D243" s="12" t="s">
        <v>1921</v>
      </c>
      <c r="E243" s="12"/>
      <c r="F243" s="10" t="s">
        <v>102</v>
      </c>
      <c r="G243" s="13">
        <v>12</v>
      </c>
      <c r="H243" s="13"/>
      <c r="I243" s="13">
        <v>761.39</v>
      </c>
      <c r="J243" s="15">
        <v>9136.68</v>
      </c>
    </row>
    <row r="244" ht="178" customHeight="1" spans="1:10">
      <c r="A244" s="9">
        <v>133</v>
      </c>
      <c r="B244" s="12" t="s">
        <v>1922</v>
      </c>
      <c r="C244" s="12" t="s">
        <v>1916</v>
      </c>
      <c r="D244" s="12" t="s">
        <v>1923</v>
      </c>
      <c r="E244" s="12"/>
      <c r="F244" s="10" t="s">
        <v>102</v>
      </c>
      <c r="G244" s="13">
        <v>12</v>
      </c>
      <c r="H244" s="13"/>
      <c r="I244" s="13">
        <v>727.39</v>
      </c>
      <c r="J244" s="15">
        <v>8728.68</v>
      </c>
    </row>
    <row r="245" ht="154" customHeight="1" spans="1:10">
      <c r="A245" s="9">
        <v>134</v>
      </c>
      <c r="B245" s="12" t="s">
        <v>1924</v>
      </c>
      <c r="C245" s="12" t="s">
        <v>1925</v>
      </c>
      <c r="D245" s="12" t="s">
        <v>1926</v>
      </c>
      <c r="E245" s="12"/>
      <c r="F245" s="10" t="s">
        <v>102</v>
      </c>
      <c r="G245" s="13">
        <v>9133.06</v>
      </c>
      <c r="H245" s="13"/>
      <c r="I245" s="13">
        <v>177.67</v>
      </c>
      <c r="J245" s="15">
        <v>1622670.77</v>
      </c>
    </row>
    <row r="246" ht="24.25" customHeight="1" spans="1:10">
      <c r="A246" s="16" t="s">
        <v>1347</v>
      </c>
      <c r="B246" s="17"/>
      <c r="C246" s="17"/>
      <c r="D246" s="17"/>
      <c r="E246" s="17"/>
      <c r="F246" s="17"/>
      <c r="G246" s="17"/>
      <c r="H246" s="17"/>
      <c r="I246" s="17"/>
      <c r="J246" s="18">
        <v>1648325.79</v>
      </c>
    </row>
    <row r="247" ht="35.5" customHeight="1" spans="1:10">
      <c r="A247" s="2" t="s">
        <v>1318</v>
      </c>
      <c r="B247" s="2"/>
      <c r="C247" s="2"/>
      <c r="D247" s="2"/>
      <c r="E247" s="2"/>
      <c r="F247" s="2"/>
      <c r="G247" s="2"/>
      <c r="H247" s="3"/>
      <c r="I247" s="3"/>
      <c r="J247" s="3"/>
    </row>
    <row r="248" ht="34" customHeight="1" spans="1:10">
      <c r="A248" s="4" t="s">
        <v>1591</v>
      </c>
      <c r="B248" s="4"/>
      <c r="C248" s="4"/>
      <c r="D248" s="4"/>
      <c r="E248" s="4" t="s">
        <v>1201</v>
      </c>
      <c r="F248" s="4"/>
      <c r="G248" s="4"/>
      <c r="H248" s="5" t="s">
        <v>1927</v>
      </c>
      <c r="I248" s="5"/>
      <c r="J248" s="5"/>
    </row>
    <row r="249" ht="17" customHeight="1" spans="1:10">
      <c r="A249" s="6" t="s">
        <v>10</v>
      </c>
      <c r="B249" s="7" t="s">
        <v>1321</v>
      </c>
      <c r="C249" s="7" t="s">
        <v>88</v>
      </c>
      <c r="D249" s="7" t="s">
        <v>1322</v>
      </c>
      <c r="E249" s="7"/>
      <c r="F249" s="7" t="s">
        <v>1323</v>
      </c>
      <c r="G249" s="7" t="s">
        <v>1324</v>
      </c>
      <c r="H249" s="7"/>
      <c r="I249" s="7" t="s">
        <v>1325</v>
      </c>
      <c r="J249" s="8"/>
    </row>
    <row r="250" ht="17" customHeight="1" spans="1:10">
      <c r="A250" s="9"/>
      <c r="B250" s="10"/>
      <c r="C250" s="10"/>
      <c r="D250" s="10"/>
      <c r="E250" s="10"/>
      <c r="F250" s="10"/>
      <c r="G250" s="10"/>
      <c r="H250" s="10"/>
      <c r="I250" s="10" t="s">
        <v>1326</v>
      </c>
      <c r="J250" s="11" t="s">
        <v>1327</v>
      </c>
    </row>
    <row r="251" ht="23.5" customHeight="1" spans="1:10">
      <c r="A251" s="9"/>
      <c r="B251" s="12"/>
      <c r="C251" s="12" t="s">
        <v>538</v>
      </c>
      <c r="D251" s="12"/>
      <c r="E251" s="12"/>
      <c r="F251" s="12"/>
      <c r="G251" s="13"/>
      <c r="H251" s="13"/>
      <c r="I251" s="13"/>
      <c r="J251" s="14">
        <v>133577.42</v>
      </c>
    </row>
    <row r="252" ht="142" customHeight="1" spans="1:10">
      <c r="A252" s="9">
        <v>135</v>
      </c>
      <c r="B252" s="12" t="s">
        <v>1928</v>
      </c>
      <c r="C252" s="12" t="s">
        <v>539</v>
      </c>
      <c r="D252" s="12" t="s">
        <v>1929</v>
      </c>
      <c r="E252" s="12"/>
      <c r="F252" s="10" t="s">
        <v>102</v>
      </c>
      <c r="G252" s="13">
        <v>11</v>
      </c>
      <c r="H252" s="13"/>
      <c r="I252" s="13">
        <v>54.28</v>
      </c>
      <c r="J252" s="15">
        <v>597.08</v>
      </c>
    </row>
    <row r="253" ht="274" customHeight="1" spans="1:10">
      <c r="A253" s="9">
        <v>136</v>
      </c>
      <c r="B253" s="12" t="s">
        <v>1930</v>
      </c>
      <c r="C253" s="12" t="s">
        <v>1931</v>
      </c>
      <c r="D253" s="12" t="s">
        <v>1932</v>
      </c>
      <c r="E253" s="12"/>
      <c r="F253" s="10" t="s">
        <v>102</v>
      </c>
      <c r="G253" s="13">
        <v>578.1</v>
      </c>
      <c r="H253" s="13"/>
      <c r="I253" s="13">
        <v>230.03</v>
      </c>
      <c r="J253" s="15">
        <v>132980.34</v>
      </c>
    </row>
    <row r="254" ht="24" customHeight="1" spans="1:10">
      <c r="A254" s="9"/>
      <c r="B254" s="12"/>
      <c r="C254" s="12" t="s">
        <v>1933</v>
      </c>
      <c r="D254" s="12"/>
      <c r="E254" s="12"/>
      <c r="F254" s="12"/>
      <c r="G254" s="13"/>
      <c r="H254" s="13"/>
      <c r="I254" s="13"/>
      <c r="J254" s="14">
        <v>1095790.23</v>
      </c>
    </row>
    <row r="255" ht="82" customHeight="1" spans="1:10">
      <c r="A255" s="9">
        <v>137</v>
      </c>
      <c r="B255" s="12" t="s">
        <v>1934</v>
      </c>
      <c r="C255" s="12" t="s">
        <v>481</v>
      </c>
      <c r="D255" s="12" t="s">
        <v>1935</v>
      </c>
      <c r="E255" s="12"/>
      <c r="F255" s="10" t="s">
        <v>102</v>
      </c>
      <c r="G255" s="13">
        <v>11</v>
      </c>
      <c r="H255" s="13"/>
      <c r="I255" s="13">
        <v>30.39</v>
      </c>
      <c r="J255" s="15">
        <v>334.29</v>
      </c>
    </row>
    <row r="256" ht="130" customHeight="1" spans="1:10">
      <c r="A256" s="9">
        <v>138</v>
      </c>
      <c r="B256" s="12" t="s">
        <v>1936</v>
      </c>
      <c r="C256" s="12" t="s">
        <v>1937</v>
      </c>
      <c r="D256" s="12" t="s">
        <v>1938</v>
      </c>
      <c r="E256" s="12"/>
      <c r="F256" s="10" t="s">
        <v>102</v>
      </c>
      <c r="G256" s="13">
        <v>28083.09</v>
      </c>
      <c r="H256" s="13"/>
      <c r="I256" s="13">
        <v>38.97</v>
      </c>
      <c r="J256" s="15">
        <v>1094398.02</v>
      </c>
    </row>
    <row r="257" ht="82" customHeight="1" spans="1:10">
      <c r="A257" s="9">
        <v>139</v>
      </c>
      <c r="B257" s="12" t="s">
        <v>1939</v>
      </c>
      <c r="C257" s="12" t="s">
        <v>1940</v>
      </c>
      <c r="D257" s="12" t="s">
        <v>1941</v>
      </c>
      <c r="E257" s="12"/>
      <c r="F257" s="10" t="s">
        <v>102</v>
      </c>
      <c r="G257" s="13">
        <v>11</v>
      </c>
      <c r="H257" s="13"/>
      <c r="I257" s="13">
        <v>37.02</v>
      </c>
      <c r="J257" s="15">
        <v>407.22</v>
      </c>
    </row>
    <row r="258" ht="46" customHeight="1" spans="1:10">
      <c r="A258" s="9">
        <v>140</v>
      </c>
      <c r="B258" s="12" t="s">
        <v>1942</v>
      </c>
      <c r="C258" s="12" t="s">
        <v>1943</v>
      </c>
      <c r="D258" s="12" t="s">
        <v>1944</v>
      </c>
      <c r="E258" s="12"/>
      <c r="F258" s="10" t="s">
        <v>102</v>
      </c>
      <c r="G258" s="13">
        <v>12</v>
      </c>
      <c r="H258" s="13"/>
      <c r="I258" s="13">
        <v>41.16</v>
      </c>
      <c r="J258" s="15">
        <v>493.92</v>
      </c>
    </row>
    <row r="259" ht="24.25" customHeight="1" spans="1:10">
      <c r="A259" s="16" t="s">
        <v>1347</v>
      </c>
      <c r="B259" s="17"/>
      <c r="C259" s="17"/>
      <c r="D259" s="17"/>
      <c r="E259" s="17"/>
      <c r="F259" s="17"/>
      <c r="G259" s="17"/>
      <c r="H259" s="17"/>
      <c r="I259" s="17"/>
      <c r="J259" s="18">
        <v>1229210.87</v>
      </c>
    </row>
    <row r="260" ht="35.5" customHeight="1" spans="1:10">
      <c r="A260" s="2" t="s">
        <v>1318</v>
      </c>
      <c r="B260" s="2"/>
      <c r="C260" s="2"/>
      <c r="D260" s="2"/>
      <c r="E260" s="2"/>
      <c r="F260" s="2"/>
      <c r="G260" s="2"/>
      <c r="H260" s="3"/>
      <c r="I260" s="3"/>
      <c r="J260" s="3"/>
    </row>
    <row r="261" ht="34" customHeight="1" spans="1:10">
      <c r="A261" s="4" t="s">
        <v>1591</v>
      </c>
      <c r="B261" s="4"/>
      <c r="C261" s="4"/>
      <c r="D261" s="4"/>
      <c r="E261" s="4" t="s">
        <v>1201</v>
      </c>
      <c r="F261" s="4"/>
      <c r="G261" s="4"/>
      <c r="H261" s="5" t="s">
        <v>1945</v>
      </c>
      <c r="I261" s="5"/>
      <c r="J261" s="5"/>
    </row>
    <row r="262" ht="17" customHeight="1" spans="1:10">
      <c r="A262" s="6" t="s">
        <v>10</v>
      </c>
      <c r="B262" s="7" t="s">
        <v>1321</v>
      </c>
      <c r="C262" s="7" t="s">
        <v>88</v>
      </c>
      <c r="D262" s="7" t="s">
        <v>1322</v>
      </c>
      <c r="E262" s="7"/>
      <c r="F262" s="7" t="s">
        <v>1323</v>
      </c>
      <c r="G262" s="7" t="s">
        <v>1324</v>
      </c>
      <c r="H262" s="7"/>
      <c r="I262" s="7" t="s">
        <v>1325</v>
      </c>
      <c r="J262" s="8"/>
    </row>
    <row r="263" ht="17" customHeight="1" spans="1:10">
      <c r="A263" s="9"/>
      <c r="B263" s="10"/>
      <c r="C263" s="10"/>
      <c r="D263" s="10"/>
      <c r="E263" s="10"/>
      <c r="F263" s="10"/>
      <c r="G263" s="10"/>
      <c r="H263" s="10"/>
      <c r="I263" s="10" t="s">
        <v>1326</v>
      </c>
      <c r="J263" s="11" t="s">
        <v>1327</v>
      </c>
    </row>
    <row r="264" ht="94" customHeight="1" spans="1:10">
      <c r="A264" s="9"/>
      <c r="B264" s="12"/>
      <c r="C264" s="12"/>
      <c r="D264" s="12" t="s">
        <v>1946</v>
      </c>
      <c r="E264" s="12"/>
      <c r="F264" s="10"/>
      <c r="G264" s="13"/>
      <c r="H264" s="13"/>
      <c r="I264" s="13"/>
      <c r="J264" s="15"/>
    </row>
    <row r="265" ht="70" customHeight="1" spans="1:10">
      <c r="A265" s="9">
        <v>141</v>
      </c>
      <c r="B265" s="12" t="s">
        <v>1947</v>
      </c>
      <c r="C265" s="12" t="s">
        <v>1948</v>
      </c>
      <c r="D265" s="12" t="s">
        <v>1949</v>
      </c>
      <c r="E265" s="12"/>
      <c r="F265" s="10" t="s">
        <v>102</v>
      </c>
      <c r="G265" s="13">
        <v>13</v>
      </c>
      <c r="H265" s="13"/>
      <c r="I265" s="13">
        <v>12.06</v>
      </c>
      <c r="J265" s="15">
        <v>156.78</v>
      </c>
    </row>
    <row r="266" ht="23.5" customHeight="1" spans="1:10">
      <c r="A266" s="9"/>
      <c r="B266" s="12"/>
      <c r="C266" s="12" t="s">
        <v>1950</v>
      </c>
      <c r="D266" s="12"/>
      <c r="E266" s="12"/>
      <c r="F266" s="12"/>
      <c r="G266" s="13"/>
      <c r="H266" s="13"/>
      <c r="I266" s="13"/>
      <c r="J266" s="14">
        <v>149028.17</v>
      </c>
    </row>
    <row r="267" ht="142" customHeight="1" spans="1:10">
      <c r="A267" s="9">
        <v>142</v>
      </c>
      <c r="B267" s="12" t="s">
        <v>1951</v>
      </c>
      <c r="C267" s="12" t="s">
        <v>1952</v>
      </c>
      <c r="D267" s="12" t="s">
        <v>1953</v>
      </c>
      <c r="E267" s="12"/>
      <c r="F267" s="10" t="s">
        <v>316</v>
      </c>
      <c r="G267" s="13">
        <v>1</v>
      </c>
      <c r="H267" s="13"/>
      <c r="I267" s="13">
        <v>407.36</v>
      </c>
      <c r="J267" s="15">
        <v>407.36</v>
      </c>
    </row>
    <row r="268" ht="106" customHeight="1" spans="1:10">
      <c r="A268" s="9">
        <v>143</v>
      </c>
      <c r="B268" s="12" t="s">
        <v>1954</v>
      </c>
      <c r="C268" s="12" t="s">
        <v>1955</v>
      </c>
      <c r="D268" s="12" t="s">
        <v>1956</v>
      </c>
      <c r="E268" s="12"/>
      <c r="F268" s="10" t="s">
        <v>316</v>
      </c>
      <c r="G268" s="13">
        <v>1</v>
      </c>
      <c r="H268" s="13"/>
      <c r="I268" s="13">
        <v>359.72</v>
      </c>
      <c r="J268" s="15">
        <v>359.72</v>
      </c>
    </row>
    <row r="269" ht="106" customHeight="1" spans="1:10">
      <c r="A269" s="9">
        <v>144</v>
      </c>
      <c r="B269" s="12" t="s">
        <v>1957</v>
      </c>
      <c r="C269" s="12" t="s">
        <v>1952</v>
      </c>
      <c r="D269" s="12" t="s">
        <v>1958</v>
      </c>
      <c r="E269" s="12"/>
      <c r="F269" s="10" t="s">
        <v>316</v>
      </c>
      <c r="G269" s="13">
        <v>1</v>
      </c>
      <c r="H269" s="13"/>
      <c r="I269" s="13">
        <v>184.61</v>
      </c>
      <c r="J269" s="15">
        <v>184.61</v>
      </c>
    </row>
    <row r="270" ht="82" customHeight="1" spans="1:10">
      <c r="A270" s="9">
        <v>145</v>
      </c>
      <c r="B270" s="12" t="s">
        <v>1959</v>
      </c>
      <c r="C270" s="12" t="s">
        <v>1960</v>
      </c>
      <c r="D270" s="12" t="s">
        <v>1961</v>
      </c>
      <c r="E270" s="12"/>
      <c r="F270" s="10" t="s">
        <v>316</v>
      </c>
      <c r="G270" s="13">
        <v>842.63</v>
      </c>
      <c r="H270" s="13"/>
      <c r="I270" s="13">
        <v>10.5</v>
      </c>
      <c r="J270" s="15">
        <v>8847.62</v>
      </c>
    </row>
    <row r="271" ht="94" customHeight="1" spans="1:10">
      <c r="A271" s="9">
        <v>146</v>
      </c>
      <c r="B271" s="12" t="s">
        <v>1962</v>
      </c>
      <c r="C271" s="12" t="s">
        <v>1055</v>
      </c>
      <c r="D271" s="12" t="s">
        <v>1963</v>
      </c>
      <c r="E271" s="12"/>
      <c r="F271" s="10" t="s">
        <v>102</v>
      </c>
      <c r="G271" s="13">
        <v>10</v>
      </c>
      <c r="H271" s="13"/>
      <c r="I271" s="13">
        <v>894.49</v>
      </c>
      <c r="J271" s="15">
        <v>8944.9</v>
      </c>
    </row>
    <row r="272" ht="106" customHeight="1" spans="1:10">
      <c r="A272" s="9">
        <v>147</v>
      </c>
      <c r="B272" s="12" t="s">
        <v>1964</v>
      </c>
      <c r="C272" s="12" t="s">
        <v>1965</v>
      </c>
      <c r="D272" s="12" t="s">
        <v>1966</v>
      </c>
      <c r="E272" s="12"/>
      <c r="F272" s="10" t="s">
        <v>102</v>
      </c>
      <c r="G272" s="13">
        <v>10</v>
      </c>
      <c r="H272" s="13"/>
      <c r="I272" s="13">
        <v>1200</v>
      </c>
      <c r="J272" s="15">
        <v>12000</v>
      </c>
    </row>
    <row r="273" ht="24.25" customHeight="1" spans="1:10">
      <c r="A273" s="16" t="s">
        <v>1347</v>
      </c>
      <c r="B273" s="17"/>
      <c r="C273" s="17"/>
      <c r="D273" s="17"/>
      <c r="E273" s="17"/>
      <c r="F273" s="17"/>
      <c r="G273" s="17"/>
      <c r="H273" s="17"/>
      <c r="I273" s="17"/>
      <c r="J273" s="18">
        <v>30900.99</v>
      </c>
    </row>
    <row r="274" ht="35.5" customHeight="1" spans="1:10">
      <c r="A274" s="2" t="s">
        <v>1318</v>
      </c>
      <c r="B274" s="2"/>
      <c r="C274" s="2"/>
      <c r="D274" s="2"/>
      <c r="E274" s="2"/>
      <c r="F274" s="2"/>
      <c r="G274" s="2"/>
      <c r="H274" s="3"/>
      <c r="I274" s="3"/>
      <c r="J274" s="3"/>
    </row>
    <row r="275" ht="34" customHeight="1" spans="1:10">
      <c r="A275" s="4" t="s">
        <v>1591</v>
      </c>
      <c r="B275" s="4"/>
      <c r="C275" s="4"/>
      <c r="D275" s="4"/>
      <c r="E275" s="4" t="s">
        <v>1201</v>
      </c>
      <c r="F275" s="4"/>
      <c r="G275" s="4"/>
      <c r="H275" s="5" t="s">
        <v>1967</v>
      </c>
      <c r="I275" s="5"/>
      <c r="J275" s="5"/>
    </row>
    <row r="276" ht="17" customHeight="1" spans="1:10">
      <c r="A276" s="6" t="s">
        <v>10</v>
      </c>
      <c r="B276" s="7" t="s">
        <v>1321</v>
      </c>
      <c r="C276" s="7" t="s">
        <v>88</v>
      </c>
      <c r="D276" s="7" t="s">
        <v>1322</v>
      </c>
      <c r="E276" s="7"/>
      <c r="F276" s="7" t="s">
        <v>1323</v>
      </c>
      <c r="G276" s="7" t="s">
        <v>1324</v>
      </c>
      <c r="H276" s="7"/>
      <c r="I276" s="7" t="s">
        <v>1325</v>
      </c>
      <c r="J276" s="8"/>
    </row>
    <row r="277" ht="17" customHeight="1" spans="1:10">
      <c r="A277" s="9"/>
      <c r="B277" s="10"/>
      <c r="C277" s="10"/>
      <c r="D277" s="10"/>
      <c r="E277" s="10"/>
      <c r="F277" s="10"/>
      <c r="G277" s="10"/>
      <c r="H277" s="10"/>
      <c r="I277" s="10" t="s">
        <v>1326</v>
      </c>
      <c r="J277" s="11" t="s">
        <v>1327</v>
      </c>
    </row>
    <row r="278" ht="58" customHeight="1" spans="1:10">
      <c r="A278" s="9"/>
      <c r="B278" s="12"/>
      <c r="C278" s="12"/>
      <c r="D278" s="12" t="s">
        <v>1968</v>
      </c>
      <c r="E278" s="12"/>
      <c r="F278" s="10"/>
      <c r="G278" s="13"/>
      <c r="H278" s="13"/>
      <c r="I278" s="13"/>
      <c r="J278" s="15"/>
    </row>
    <row r="279" ht="118" customHeight="1" spans="1:10">
      <c r="A279" s="9">
        <v>148</v>
      </c>
      <c r="B279" s="12" t="s">
        <v>1969</v>
      </c>
      <c r="C279" s="12" t="s">
        <v>1970</v>
      </c>
      <c r="D279" s="12" t="s">
        <v>1971</v>
      </c>
      <c r="E279" s="12"/>
      <c r="F279" s="10" t="s">
        <v>102</v>
      </c>
      <c r="G279" s="13">
        <v>10</v>
      </c>
      <c r="H279" s="13"/>
      <c r="I279" s="13">
        <v>151.37</v>
      </c>
      <c r="J279" s="15">
        <v>1513.7</v>
      </c>
    </row>
    <row r="280" ht="94" customHeight="1" spans="1:10">
      <c r="A280" s="9">
        <v>149</v>
      </c>
      <c r="B280" s="12" t="s">
        <v>1972</v>
      </c>
      <c r="C280" s="12" t="s">
        <v>1973</v>
      </c>
      <c r="D280" s="12" t="s">
        <v>1974</v>
      </c>
      <c r="E280" s="12"/>
      <c r="F280" s="10" t="s">
        <v>102</v>
      </c>
      <c r="G280" s="13">
        <v>10</v>
      </c>
      <c r="H280" s="13"/>
      <c r="I280" s="13">
        <v>349.31</v>
      </c>
      <c r="J280" s="15">
        <v>3493.1</v>
      </c>
    </row>
    <row r="281" ht="82" customHeight="1" spans="1:10">
      <c r="A281" s="9">
        <v>150</v>
      </c>
      <c r="B281" s="12" t="s">
        <v>1975</v>
      </c>
      <c r="C281" s="12" t="s">
        <v>1973</v>
      </c>
      <c r="D281" s="12" t="s">
        <v>1976</v>
      </c>
      <c r="E281" s="12"/>
      <c r="F281" s="10" t="s">
        <v>102</v>
      </c>
      <c r="G281" s="13">
        <v>10</v>
      </c>
      <c r="H281" s="13"/>
      <c r="I281" s="13">
        <v>349.31</v>
      </c>
      <c r="J281" s="15">
        <v>3493.1</v>
      </c>
    </row>
    <row r="282" ht="166" customHeight="1" spans="1:10">
      <c r="A282" s="9">
        <v>151</v>
      </c>
      <c r="B282" s="12" t="s">
        <v>1977</v>
      </c>
      <c r="C282" s="12" t="s">
        <v>1978</v>
      </c>
      <c r="D282" s="12" t="s">
        <v>1979</v>
      </c>
      <c r="E282" s="12"/>
      <c r="F282" s="10" t="s">
        <v>102</v>
      </c>
      <c r="G282" s="13">
        <v>774.3</v>
      </c>
      <c r="H282" s="13"/>
      <c r="I282" s="13">
        <v>140.41</v>
      </c>
      <c r="J282" s="15">
        <v>108719.46</v>
      </c>
    </row>
    <row r="283" ht="118" customHeight="1" spans="1:10">
      <c r="A283" s="9">
        <v>152</v>
      </c>
      <c r="B283" s="12" t="s">
        <v>1980</v>
      </c>
      <c r="C283" s="12" t="s">
        <v>1981</v>
      </c>
      <c r="D283" s="12" t="s">
        <v>1982</v>
      </c>
      <c r="E283" s="12"/>
      <c r="F283" s="10" t="s">
        <v>102</v>
      </c>
      <c r="G283" s="13">
        <v>10</v>
      </c>
      <c r="H283" s="13"/>
      <c r="I283" s="13">
        <v>22.82</v>
      </c>
      <c r="J283" s="15">
        <v>228.2</v>
      </c>
    </row>
    <row r="284" ht="94" customHeight="1" spans="1:10">
      <c r="A284" s="9">
        <v>153</v>
      </c>
      <c r="B284" s="12" t="s">
        <v>1983</v>
      </c>
      <c r="C284" s="12" t="s">
        <v>1984</v>
      </c>
      <c r="D284" s="12" t="s">
        <v>1985</v>
      </c>
      <c r="E284" s="12"/>
      <c r="F284" s="10" t="s">
        <v>102</v>
      </c>
      <c r="G284" s="13">
        <v>30</v>
      </c>
      <c r="H284" s="13"/>
      <c r="I284" s="13">
        <v>27.88</v>
      </c>
      <c r="J284" s="15">
        <v>836.4</v>
      </c>
    </row>
    <row r="285" ht="23.5" customHeight="1" spans="1:10">
      <c r="A285" s="9"/>
      <c r="B285" s="12"/>
      <c r="C285" s="12"/>
      <c r="D285" s="12"/>
      <c r="E285" s="12"/>
      <c r="F285" s="10"/>
      <c r="G285" s="13"/>
      <c r="H285" s="13"/>
      <c r="I285" s="13"/>
      <c r="J285" s="15"/>
    </row>
    <row r="286" ht="23.5" customHeight="1" spans="1:10">
      <c r="A286" s="9"/>
      <c r="B286" s="12"/>
      <c r="C286" s="12"/>
      <c r="D286" s="12"/>
      <c r="E286" s="12"/>
      <c r="F286" s="10"/>
      <c r="G286" s="13"/>
      <c r="H286" s="13"/>
      <c r="I286" s="13"/>
      <c r="J286" s="15"/>
    </row>
    <row r="287" ht="23.5" customHeight="1" spans="1:10">
      <c r="A287" s="19" t="s">
        <v>1347</v>
      </c>
      <c r="B287" s="20"/>
      <c r="C287" s="20"/>
      <c r="D287" s="20"/>
      <c r="E287" s="20"/>
      <c r="F287" s="20"/>
      <c r="G287" s="20"/>
      <c r="H287" s="20"/>
      <c r="I287" s="20"/>
      <c r="J287" s="14">
        <v>118283.96</v>
      </c>
    </row>
    <row r="288" ht="24.75" customHeight="1" spans="1:10">
      <c r="A288" s="16" t="s">
        <v>1348</v>
      </c>
      <c r="B288" s="17"/>
      <c r="C288" s="17"/>
      <c r="D288" s="17"/>
      <c r="E288" s="17"/>
      <c r="F288" s="17"/>
      <c r="G288" s="17"/>
      <c r="H288" s="17"/>
      <c r="I288" s="17"/>
      <c r="J288" s="18" t="s">
        <v>1227</v>
      </c>
    </row>
  </sheetData>
  <mergeCells count="617">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A14:I14"/>
    <mergeCell ref="A15:J15"/>
    <mergeCell ref="A16:D16"/>
    <mergeCell ref="E16:G16"/>
    <mergeCell ref="H16:J16"/>
    <mergeCell ref="I17:J17"/>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A26:I26"/>
    <mergeCell ref="A27:J27"/>
    <mergeCell ref="A28:D28"/>
    <mergeCell ref="E28:G28"/>
    <mergeCell ref="H28:J28"/>
    <mergeCell ref="I29:J29"/>
    <mergeCell ref="D31:E31"/>
    <mergeCell ref="G31:H31"/>
    <mergeCell ref="D32:E32"/>
    <mergeCell ref="G32:H32"/>
    <mergeCell ref="D33:E33"/>
    <mergeCell ref="G33:H33"/>
    <mergeCell ref="D34:E34"/>
    <mergeCell ref="G34:H34"/>
    <mergeCell ref="D35:E35"/>
    <mergeCell ref="G35:H35"/>
    <mergeCell ref="D36:E36"/>
    <mergeCell ref="G36:H36"/>
    <mergeCell ref="D37:E37"/>
    <mergeCell ref="G37:H37"/>
    <mergeCell ref="A38:I38"/>
    <mergeCell ref="A39:J39"/>
    <mergeCell ref="A40:D40"/>
    <mergeCell ref="E40:G40"/>
    <mergeCell ref="H40:J40"/>
    <mergeCell ref="I41:J41"/>
    <mergeCell ref="D43:E43"/>
    <mergeCell ref="G43:H43"/>
    <mergeCell ref="D44:E44"/>
    <mergeCell ref="G44:H44"/>
    <mergeCell ref="D45:E45"/>
    <mergeCell ref="G45:H45"/>
    <mergeCell ref="D46:E46"/>
    <mergeCell ref="G46:H46"/>
    <mergeCell ref="D47:E47"/>
    <mergeCell ref="G47:H47"/>
    <mergeCell ref="D48:E48"/>
    <mergeCell ref="G48:H48"/>
    <mergeCell ref="D49:E49"/>
    <mergeCell ref="G49:H49"/>
    <mergeCell ref="D50:E50"/>
    <mergeCell ref="G50:H50"/>
    <mergeCell ref="D51:E51"/>
    <mergeCell ref="G51:H51"/>
    <mergeCell ref="D52:E52"/>
    <mergeCell ref="G52:H52"/>
    <mergeCell ref="A53:I53"/>
    <mergeCell ref="A54:J54"/>
    <mergeCell ref="A55:D55"/>
    <mergeCell ref="E55:G55"/>
    <mergeCell ref="H55:J55"/>
    <mergeCell ref="I56:J56"/>
    <mergeCell ref="D58:E58"/>
    <mergeCell ref="G58:H58"/>
    <mergeCell ref="D59:E59"/>
    <mergeCell ref="G59:H59"/>
    <mergeCell ref="D60:E60"/>
    <mergeCell ref="G60:H60"/>
    <mergeCell ref="D61:E61"/>
    <mergeCell ref="G61:H61"/>
    <mergeCell ref="D62:E62"/>
    <mergeCell ref="G62:H62"/>
    <mergeCell ref="D63:E63"/>
    <mergeCell ref="G63:H63"/>
    <mergeCell ref="D64:E64"/>
    <mergeCell ref="G64:H64"/>
    <mergeCell ref="D65:E65"/>
    <mergeCell ref="G65:H65"/>
    <mergeCell ref="D66:E66"/>
    <mergeCell ref="G66:H66"/>
    <mergeCell ref="D67:E67"/>
    <mergeCell ref="G67:H67"/>
    <mergeCell ref="D68:E68"/>
    <mergeCell ref="G68:H68"/>
    <mergeCell ref="A69:I69"/>
    <mergeCell ref="A70:J70"/>
    <mergeCell ref="A71:D71"/>
    <mergeCell ref="E71:G71"/>
    <mergeCell ref="H71:J71"/>
    <mergeCell ref="I72:J72"/>
    <mergeCell ref="D74:E74"/>
    <mergeCell ref="G74:H74"/>
    <mergeCell ref="D75:E75"/>
    <mergeCell ref="G75:H75"/>
    <mergeCell ref="D76:E76"/>
    <mergeCell ref="G76:H76"/>
    <mergeCell ref="D77:E77"/>
    <mergeCell ref="G77:H77"/>
    <mergeCell ref="D78:E78"/>
    <mergeCell ref="G78:H78"/>
    <mergeCell ref="D79:E79"/>
    <mergeCell ref="G79:H79"/>
    <mergeCell ref="D80:E80"/>
    <mergeCell ref="G80:H80"/>
    <mergeCell ref="D81:E81"/>
    <mergeCell ref="G81:H81"/>
    <mergeCell ref="D82:E82"/>
    <mergeCell ref="G82:H82"/>
    <mergeCell ref="D83:E83"/>
    <mergeCell ref="G83:H83"/>
    <mergeCell ref="D84:E84"/>
    <mergeCell ref="G84:H84"/>
    <mergeCell ref="D85:E85"/>
    <mergeCell ref="G85:H85"/>
    <mergeCell ref="A86:I86"/>
    <mergeCell ref="A87:J87"/>
    <mergeCell ref="A88:D88"/>
    <mergeCell ref="E88:G88"/>
    <mergeCell ref="H88:J88"/>
    <mergeCell ref="I89:J89"/>
    <mergeCell ref="D91:E91"/>
    <mergeCell ref="G91:H91"/>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D99:E99"/>
    <mergeCell ref="G99:H99"/>
    <mergeCell ref="D100:E100"/>
    <mergeCell ref="G100:H100"/>
    <mergeCell ref="D101:E101"/>
    <mergeCell ref="G101:H101"/>
    <mergeCell ref="D102:E102"/>
    <mergeCell ref="G102:H102"/>
    <mergeCell ref="D103:E103"/>
    <mergeCell ref="G103:H103"/>
    <mergeCell ref="D104:E104"/>
    <mergeCell ref="G104:H104"/>
    <mergeCell ref="D105:E105"/>
    <mergeCell ref="G105:H105"/>
    <mergeCell ref="A106:I106"/>
    <mergeCell ref="A107:J107"/>
    <mergeCell ref="A108:D108"/>
    <mergeCell ref="E108:G108"/>
    <mergeCell ref="H108:J108"/>
    <mergeCell ref="I109:J109"/>
    <mergeCell ref="D111:E111"/>
    <mergeCell ref="G111:H111"/>
    <mergeCell ref="D112:E112"/>
    <mergeCell ref="G112:H112"/>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D121:E121"/>
    <mergeCell ref="G121:H121"/>
    <mergeCell ref="A122:I122"/>
    <mergeCell ref="A123:J123"/>
    <mergeCell ref="A124:D124"/>
    <mergeCell ref="E124:G124"/>
    <mergeCell ref="H124:J124"/>
    <mergeCell ref="I125:J125"/>
    <mergeCell ref="D127:E127"/>
    <mergeCell ref="G127:H127"/>
    <mergeCell ref="D128:E128"/>
    <mergeCell ref="G128:H128"/>
    <mergeCell ref="D129:E129"/>
    <mergeCell ref="G129:H129"/>
    <mergeCell ref="D130:E130"/>
    <mergeCell ref="G130:H130"/>
    <mergeCell ref="D131:E131"/>
    <mergeCell ref="G131:H131"/>
    <mergeCell ref="D132:E132"/>
    <mergeCell ref="G132:H132"/>
    <mergeCell ref="D133:E133"/>
    <mergeCell ref="G133:H133"/>
    <mergeCell ref="D134:E134"/>
    <mergeCell ref="G134:H134"/>
    <mergeCell ref="D135:E135"/>
    <mergeCell ref="G135:H135"/>
    <mergeCell ref="D136:E136"/>
    <mergeCell ref="G136:H136"/>
    <mergeCell ref="A137:I137"/>
    <mergeCell ref="A138:J138"/>
    <mergeCell ref="A139:D139"/>
    <mergeCell ref="E139:G139"/>
    <mergeCell ref="H139:J139"/>
    <mergeCell ref="I140:J140"/>
    <mergeCell ref="D142:E142"/>
    <mergeCell ref="G142:H142"/>
    <mergeCell ref="D143:E143"/>
    <mergeCell ref="G143:H143"/>
    <mergeCell ref="D144:E144"/>
    <mergeCell ref="G144:H144"/>
    <mergeCell ref="D145:E145"/>
    <mergeCell ref="G145:H145"/>
    <mergeCell ref="D146:E146"/>
    <mergeCell ref="G146:H146"/>
    <mergeCell ref="D147:E147"/>
    <mergeCell ref="G147:H147"/>
    <mergeCell ref="D148:E148"/>
    <mergeCell ref="G148:H148"/>
    <mergeCell ref="D149:E149"/>
    <mergeCell ref="G149:H149"/>
    <mergeCell ref="D150:E150"/>
    <mergeCell ref="G150:H150"/>
    <mergeCell ref="D151:E151"/>
    <mergeCell ref="G151:H151"/>
    <mergeCell ref="A152:I152"/>
    <mergeCell ref="A153:J153"/>
    <mergeCell ref="A154:D154"/>
    <mergeCell ref="E154:G154"/>
    <mergeCell ref="H154:J154"/>
    <mergeCell ref="I155:J155"/>
    <mergeCell ref="D157:E157"/>
    <mergeCell ref="G157:H157"/>
    <mergeCell ref="D158:E158"/>
    <mergeCell ref="G158:H158"/>
    <mergeCell ref="D159:E159"/>
    <mergeCell ref="G159:H159"/>
    <mergeCell ref="D160:E160"/>
    <mergeCell ref="G160:H160"/>
    <mergeCell ref="D161:E161"/>
    <mergeCell ref="G161:H161"/>
    <mergeCell ref="D162:E162"/>
    <mergeCell ref="G162:H162"/>
    <mergeCell ref="D163:E163"/>
    <mergeCell ref="G163:H163"/>
    <mergeCell ref="D164:E164"/>
    <mergeCell ref="G164:H164"/>
    <mergeCell ref="D165:E165"/>
    <mergeCell ref="G165:H165"/>
    <mergeCell ref="D166:E166"/>
    <mergeCell ref="G166:H166"/>
    <mergeCell ref="A167:I167"/>
    <mergeCell ref="A168:J168"/>
    <mergeCell ref="A169:D169"/>
    <mergeCell ref="E169:G169"/>
    <mergeCell ref="H169:J169"/>
    <mergeCell ref="I170:J170"/>
    <mergeCell ref="D172:E172"/>
    <mergeCell ref="G172:H172"/>
    <mergeCell ref="D173:E173"/>
    <mergeCell ref="G173:H173"/>
    <mergeCell ref="D174:E174"/>
    <mergeCell ref="G174:H174"/>
    <mergeCell ref="D175:E175"/>
    <mergeCell ref="G175:H175"/>
    <mergeCell ref="D176:E176"/>
    <mergeCell ref="G176:H176"/>
    <mergeCell ref="D177:E177"/>
    <mergeCell ref="G177:H177"/>
    <mergeCell ref="A178:I178"/>
    <mergeCell ref="A179:J179"/>
    <mergeCell ref="A180:D180"/>
    <mergeCell ref="E180:G180"/>
    <mergeCell ref="H180:J180"/>
    <mergeCell ref="I181:J181"/>
    <mergeCell ref="D183:E183"/>
    <mergeCell ref="G183:H183"/>
    <mergeCell ref="D184:E184"/>
    <mergeCell ref="G184:H184"/>
    <mergeCell ref="D185:E185"/>
    <mergeCell ref="G185:H185"/>
    <mergeCell ref="D186:E186"/>
    <mergeCell ref="G186:H186"/>
    <mergeCell ref="D187:E187"/>
    <mergeCell ref="G187:H187"/>
    <mergeCell ref="D188:E188"/>
    <mergeCell ref="G188:H188"/>
    <mergeCell ref="D189:E189"/>
    <mergeCell ref="G189:H189"/>
    <mergeCell ref="A190:I190"/>
    <mergeCell ref="A191:J191"/>
    <mergeCell ref="A192:D192"/>
    <mergeCell ref="E192:G192"/>
    <mergeCell ref="H192:J192"/>
    <mergeCell ref="I193:J193"/>
    <mergeCell ref="D195:E195"/>
    <mergeCell ref="G195:H195"/>
    <mergeCell ref="D196:E196"/>
    <mergeCell ref="G196:H196"/>
    <mergeCell ref="D197:E197"/>
    <mergeCell ref="G197:H197"/>
    <mergeCell ref="D198:E198"/>
    <mergeCell ref="G198:H198"/>
    <mergeCell ref="D199:E199"/>
    <mergeCell ref="G199:H199"/>
    <mergeCell ref="D200:E200"/>
    <mergeCell ref="G200:H200"/>
    <mergeCell ref="A201:I201"/>
    <mergeCell ref="A202:J202"/>
    <mergeCell ref="A203:D203"/>
    <mergeCell ref="E203:G203"/>
    <mergeCell ref="H203:J203"/>
    <mergeCell ref="I204:J204"/>
    <mergeCell ref="D206:E206"/>
    <mergeCell ref="G206:H206"/>
    <mergeCell ref="D207:E207"/>
    <mergeCell ref="G207:H207"/>
    <mergeCell ref="D208:E208"/>
    <mergeCell ref="G208:H208"/>
    <mergeCell ref="D209:E209"/>
    <mergeCell ref="G209:H209"/>
    <mergeCell ref="D210:E210"/>
    <mergeCell ref="G210:H210"/>
    <mergeCell ref="D211:E211"/>
    <mergeCell ref="G211:H211"/>
    <mergeCell ref="A212:I212"/>
    <mergeCell ref="A213:J213"/>
    <mergeCell ref="A214:D214"/>
    <mergeCell ref="E214:G214"/>
    <mergeCell ref="H214:J214"/>
    <mergeCell ref="I215:J215"/>
    <mergeCell ref="D217:E217"/>
    <mergeCell ref="G217:H217"/>
    <mergeCell ref="D218:E218"/>
    <mergeCell ref="G218:H218"/>
    <mergeCell ref="D219:E219"/>
    <mergeCell ref="G219:H219"/>
    <mergeCell ref="D220:E220"/>
    <mergeCell ref="G220:H220"/>
    <mergeCell ref="D221:E221"/>
    <mergeCell ref="G221:H221"/>
    <mergeCell ref="D222:E222"/>
    <mergeCell ref="G222:H222"/>
    <mergeCell ref="D223:E223"/>
    <mergeCell ref="G223:H223"/>
    <mergeCell ref="A224:I224"/>
    <mergeCell ref="A225:J225"/>
    <mergeCell ref="A226:D226"/>
    <mergeCell ref="E226:G226"/>
    <mergeCell ref="H226:J226"/>
    <mergeCell ref="I227:J227"/>
    <mergeCell ref="D229:E229"/>
    <mergeCell ref="G229:H229"/>
    <mergeCell ref="D230:E230"/>
    <mergeCell ref="G230:H230"/>
    <mergeCell ref="D231:E231"/>
    <mergeCell ref="G231:H231"/>
    <mergeCell ref="D232:E232"/>
    <mergeCell ref="G232:H232"/>
    <mergeCell ref="D233:E233"/>
    <mergeCell ref="G233:H233"/>
    <mergeCell ref="A234:I234"/>
    <mergeCell ref="A235:J235"/>
    <mergeCell ref="A236:D236"/>
    <mergeCell ref="E236:G236"/>
    <mergeCell ref="H236:J236"/>
    <mergeCell ref="I237:J237"/>
    <mergeCell ref="D239:E239"/>
    <mergeCell ref="G239:H239"/>
    <mergeCell ref="D240:E240"/>
    <mergeCell ref="G240:H240"/>
    <mergeCell ref="D241:E241"/>
    <mergeCell ref="G241:H241"/>
    <mergeCell ref="D242:E242"/>
    <mergeCell ref="G242:H242"/>
    <mergeCell ref="D243:E243"/>
    <mergeCell ref="G243:H243"/>
    <mergeCell ref="D244:E244"/>
    <mergeCell ref="G244:H244"/>
    <mergeCell ref="D245:E245"/>
    <mergeCell ref="G245:H245"/>
    <mergeCell ref="A246:I246"/>
    <mergeCell ref="A247:J247"/>
    <mergeCell ref="A248:D248"/>
    <mergeCell ref="E248:G248"/>
    <mergeCell ref="H248:J248"/>
    <mergeCell ref="I249:J249"/>
    <mergeCell ref="D251:E251"/>
    <mergeCell ref="G251:H251"/>
    <mergeCell ref="D252:E252"/>
    <mergeCell ref="G252:H252"/>
    <mergeCell ref="D253:E253"/>
    <mergeCell ref="G253:H253"/>
    <mergeCell ref="D254:E254"/>
    <mergeCell ref="G254:H254"/>
    <mergeCell ref="D255:E255"/>
    <mergeCell ref="G255:H255"/>
    <mergeCell ref="D256:E256"/>
    <mergeCell ref="G256:H256"/>
    <mergeCell ref="D257:E257"/>
    <mergeCell ref="G257:H257"/>
    <mergeCell ref="D258:E258"/>
    <mergeCell ref="G258:H258"/>
    <mergeCell ref="A259:I259"/>
    <mergeCell ref="A260:J260"/>
    <mergeCell ref="A261:D261"/>
    <mergeCell ref="E261:G261"/>
    <mergeCell ref="H261:J261"/>
    <mergeCell ref="I262:J262"/>
    <mergeCell ref="D264:E264"/>
    <mergeCell ref="G264:H264"/>
    <mergeCell ref="D265:E265"/>
    <mergeCell ref="G265:H265"/>
    <mergeCell ref="D266:E266"/>
    <mergeCell ref="G266:H266"/>
    <mergeCell ref="D267:E267"/>
    <mergeCell ref="G267:H267"/>
    <mergeCell ref="D268:E268"/>
    <mergeCell ref="G268:H268"/>
    <mergeCell ref="D269:E269"/>
    <mergeCell ref="G269:H269"/>
    <mergeCell ref="D270:E270"/>
    <mergeCell ref="G270:H270"/>
    <mergeCell ref="D271:E271"/>
    <mergeCell ref="G271:H271"/>
    <mergeCell ref="D272:E272"/>
    <mergeCell ref="G272:H272"/>
    <mergeCell ref="A273:I273"/>
    <mergeCell ref="A274:J274"/>
    <mergeCell ref="A275:D275"/>
    <mergeCell ref="E275:G275"/>
    <mergeCell ref="H275:J275"/>
    <mergeCell ref="I276:J276"/>
    <mergeCell ref="D278:E278"/>
    <mergeCell ref="G278:H278"/>
    <mergeCell ref="D279:E279"/>
    <mergeCell ref="G279:H279"/>
    <mergeCell ref="D280:E280"/>
    <mergeCell ref="G280:H280"/>
    <mergeCell ref="D281:E281"/>
    <mergeCell ref="G281:H281"/>
    <mergeCell ref="D282:E282"/>
    <mergeCell ref="G282:H282"/>
    <mergeCell ref="D283:E283"/>
    <mergeCell ref="G283:H283"/>
    <mergeCell ref="D284:E284"/>
    <mergeCell ref="G284:H284"/>
    <mergeCell ref="D285:E285"/>
    <mergeCell ref="G285:H285"/>
    <mergeCell ref="D286:E286"/>
    <mergeCell ref="G286:H286"/>
    <mergeCell ref="A287:I287"/>
    <mergeCell ref="A288:I288"/>
    <mergeCell ref="A3:A4"/>
    <mergeCell ref="A17:A18"/>
    <mergeCell ref="A29:A30"/>
    <mergeCell ref="A41:A42"/>
    <mergeCell ref="A56:A57"/>
    <mergeCell ref="A72:A73"/>
    <mergeCell ref="A89:A90"/>
    <mergeCell ref="A109:A110"/>
    <mergeCell ref="A125:A126"/>
    <mergeCell ref="A140:A141"/>
    <mergeCell ref="A155:A156"/>
    <mergeCell ref="A170:A171"/>
    <mergeCell ref="A181:A182"/>
    <mergeCell ref="A193:A194"/>
    <mergeCell ref="A204:A205"/>
    <mergeCell ref="A215:A216"/>
    <mergeCell ref="A227:A228"/>
    <mergeCell ref="A237:A238"/>
    <mergeCell ref="A249:A250"/>
    <mergeCell ref="A262:A263"/>
    <mergeCell ref="A276:A277"/>
    <mergeCell ref="B3:B4"/>
    <mergeCell ref="B17:B18"/>
    <mergeCell ref="B29:B30"/>
    <mergeCell ref="B41:B42"/>
    <mergeCell ref="B56:B57"/>
    <mergeCell ref="B72:B73"/>
    <mergeCell ref="B89:B90"/>
    <mergeCell ref="B109:B110"/>
    <mergeCell ref="B125:B126"/>
    <mergeCell ref="B140:B141"/>
    <mergeCell ref="B155:B156"/>
    <mergeCell ref="B170:B171"/>
    <mergeCell ref="B181:B182"/>
    <mergeCell ref="B193:B194"/>
    <mergeCell ref="B204:B205"/>
    <mergeCell ref="B215:B216"/>
    <mergeCell ref="B227:B228"/>
    <mergeCell ref="B237:B238"/>
    <mergeCell ref="B249:B250"/>
    <mergeCell ref="B262:B263"/>
    <mergeCell ref="B276:B277"/>
    <mergeCell ref="C3:C4"/>
    <mergeCell ref="C17:C18"/>
    <mergeCell ref="C29:C30"/>
    <mergeCell ref="C41:C42"/>
    <mergeCell ref="C56:C57"/>
    <mergeCell ref="C72:C73"/>
    <mergeCell ref="C89:C90"/>
    <mergeCell ref="C109:C110"/>
    <mergeCell ref="C125:C126"/>
    <mergeCell ref="C140:C141"/>
    <mergeCell ref="C155:C156"/>
    <mergeCell ref="C170:C171"/>
    <mergeCell ref="C181:C182"/>
    <mergeCell ref="C193:C194"/>
    <mergeCell ref="C204:C205"/>
    <mergeCell ref="C215:C216"/>
    <mergeCell ref="C227:C228"/>
    <mergeCell ref="C237:C238"/>
    <mergeCell ref="C249:C250"/>
    <mergeCell ref="C262:C263"/>
    <mergeCell ref="C276:C277"/>
    <mergeCell ref="F3:F4"/>
    <mergeCell ref="F17:F18"/>
    <mergeCell ref="F29:F30"/>
    <mergeCell ref="F41:F42"/>
    <mergeCell ref="F56:F57"/>
    <mergeCell ref="F72:F73"/>
    <mergeCell ref="F89:F90"/>
    <mergeCell ref="F109:F110"/>
    <mergeCell ref="F125:F126"/>
    <mergeCell ref="F140:F141"/>
    <mergeCell ref="F155:F156"/>
    <mergeCell ref="F170:F171"/>
    <mergeCell ref="F181:F182"/>
    <mergeCell ref="F193:F194"/>
    <mergeCell ref="F204:F205"/>
    <mergeCell ref="F215:F216"/>
    <mergeCell ref="F227:F228"/>
    <mergeCell ref="F237:F238"/>
    <mergeCell ref="F249:F250"/>
    <mergeCell ref="F262:F263"/>
    <mergeCell ref="F276:F277"/>
    <mergeCell ref="D3:E4"/>
    <mergeCell ref="G3:H4"/>
    <mergeCell ref="D17:E18"/>
    <mergeCell ref="G17:H18"/>
    <mergeCell ref="D29:E30"/>
    <mergeCell ref="G29:H30"/>
    <mergeCell ref="D41:E42"/>
    <mergeCell ref="G41:H42"/>
    <mergeCell ref="D56:E57"/>
    <mergeCell ref="G56:H57"/>
    <mergeCell ref="D72:E73"/>
    <mergeCell ref="G72:H73"/>
    <mergeCell ref="D89:E90"/>
    <mergeCell ref="G89:H90"/>
    <mergeCell ref="D109:E110"/>
    <mergeCell ref="G109:H110"/>
    <mergeCell ref="D125:E126"/>
    <mergeCell ref="G125:H126"/>
    <mergeCell ref="D140:E141"/>
    <mergeCell ref="G140:H141"/>
    <mergeCell ref="D155:E156"/>
    <mergeCell ref="G155:H156"/>
    <mergeCell ref="D170:E171"/>
    <mergeCell ref="G170:H171"/>
    <mergeCell ref="D181:E182"/>
    <mergeCell ref="G181:H182"/>
    <mergeCell ref="D193:E194"/>
    <mergeCell ref="G193:H194"/>
    <mergeCell ref="D204:E205"/>
    <mergeCell ref="G204:H205"/>
    <mergeCell ref="D215:E216"/>
    <mergeCell ref="G215:H216"/>
    <mergeCell ref="D227:E228"/>
    <mergeCell ref="G227:H228"/>
    <mergeCell ref="D237:E238"/>
    <mergeCell ref="G237:H238"/>
    <mergeCell ref="D249:E250"/>
    <mergeCell ref="G249:H250"/>
    <mergeCell ref="D262:E263"/>
    <mergeCell ref="G262:H263"/>
    <mergeCell ref="D276:E277"/>
    <mergeCell ref="G276:H277"/>
  </mergeCells>
  <printOptions horizontalCentered="1"/>
  <pageMargins left="0.116416666666667" right="0.116416666666667" top="0.59375" bottom="0" header="0.59375" footer="0"/>
  <pageSetup paperSize="9" orientation="portrait"/>
  <headerFooter/>
  <rowBreaks count="20" manualBreakCount="20">
    <brk id="14" max="16383" man="1"/>
    <brk id="26" max="16383" man="1"/>
    <brk id="38" max="16383" man="1"/>
    <brk id="53" max="16383" man="1"/>
    <brk id="69" max="16383" man="1"/>
    <brk id="86" max="16383" man="1"/>
    <brk id="106" max="16383" man="1"/>
    <brk id="122" max="16383" man="1"/>
    <brk id="137" max="16383" man="1"/>
    <brk id="152" max="16383" man="1"/>
    <brk id="167" max="16383" man="1"/>
    <brk id="178" max="16383" man="1"/>
    <brk id="190" max="16383" man="1"/>
    <brk id="201" max="16383" man="1"/>
    <brk id="212" max="16383" man="1"/>
    <brk id="224" max="16383" man="1"/>
    <brk id="234" max="16383" man="1"/>
    <brk id="246" max="16383" man="1"/>
    <brk id="259" max="16383" man="1"/>
    <brk id="273" max="16383" man="1"/>
  </rowBreaks>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114"/>
  <sheetViews>
    <sheetView showGridLines="0" topLeftCell="A1077" workbookViewId="0">
      <selection activeCell="U1121" sqref="U1121"/>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9" width="10.65" style="1" customWidth="1"/>
    <col min="10" max="10" width="13.275" style="1" customWidth="1"/>
    <col min="11" max="16384" width="7.88333333333333" style="1"/>
  </cols>
  <sheetData>
    <row r="1" ht="35.5" customHeight="1" spans="1:10">
      <c r="A1" s="2" t="s">
        <v>1318</v>
      </c>
      <c r="B1" s="2"/>
      <c r="C1" s="2"/>
      <c r="D1" s="2"/>
      <c r="E1" s="2"/>
      <c r="F1" s="2"/>
      <c r="G1" s="2"/>
      <c r="H1" s="3"/>
      <c r="I1" s="3"/>
      <c r="J1" s="3"/>
    </row>
    <row r="2" ht="34" customHeight="1" spans="1:10">
      <c r="A2" s="4" t="s">
        <v>1986</v>
      </c>
      <c r="B2" s="4"/>
      <c r="C2" s="4"/>
      <c r="D2" s="4"/>
      <c r="E2" s="4" t="s">
        <v>1201</v>
      </c>
      <c r="F2" s="4"/>
      <c r="G2" s="4"/>
      <c r="H2" s="5" t="s">
        <v>1987</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4" customHeight="1" spans="1:10">
      <c r="A5" s="9"/>
      <c r="B5" s="12"/>
      <c r="C5" s="12" t="s">
        <v>116</v>
      </c>
      <c r="D5" s="12"/>
      <c r="E5" s="12"/>
      <c r="F5" s="12"/>
      <c r="G5" s="13"/>
      <c r="H5" s="13"/>
      <c r="I5" s="13"/>
      <c r="J5" s="14" t="s">
        <v>1988</v>
      </c>
    </row>
    <row r="6" ht="23.5" customHeight="1" spans="1:10">
      <c r="A6" s="9"/>
      <c r="B6" s="12"/>
      <c r="C6" s="12" t="s">
        <v>1989</v>
      </c>
      <c r="D6" s="12"/>
      <c r="E6" s="12"/>
      <c r="F6" s="12"/>
      <c r="G6" s="13"/>
      <c r="H6" s="13"/>
      <c r="I6" s="13"/>
      <c r="J6" s="14">
        <v>3723672.08</v>
      </c>
    </row>
    <row r="7" ht="23.5" customHeight="1" spans="1:10">
      <c r="A7" s="9"/>
      <c r="B7" s="12"/>
      <c r="C7" s="12" t="s">
        <v>1990</v>
      </c>
      <c r="D7" s="12"/>
      <c r="E7" s="12"/>
      <c r="F7" s="12"/>
      <c r="G7" s="13"/>
      <c r="H7" s="13"/>
      <c r="I7" s="13"/>
      <c r="J7" s="14">
        <v>2844980.3</v>
      </c>
    </row>
    <row r="8" ht="70" customHeight="1" spans="1:10">
      <c r="A8" s="9">
        <v>1</v>
      </c>
      <c r="B8" s="12" t="s">
        <v>1991</v>
      </c>
      <c r="C8" s="12" t="s">
        <v>1992</v>
      </c>
      <c r="D8" s="12" t="s">
        <v>1993</v>
      </c>
      <c r="E8" s="12"/>
      <c r="F8" s="10" t="s">
        <v>653</v>
      </c>
      <c r="G8" s="13">
        <v>8</v>
      </c>
      <c r="H8" s="13"/>
      <c r="I8" s="13">
        <v>6385.01</v>
      </c>
      <c r="J8" s="15">
        <v>51080.08</v>
      </c>
    </row>
    <row r="9" ht="70" customHeight="1" spans="1:10">
      <c r="A9" s="9">
        <v>2</v>
      </c>
      <c r="B9" s="12" t="s">
        <v>1994</v>
      </c>
      <c r="C9" s="12" t="s">
        <v>1992</v>
      </c>
      <c r="D9" s="12" t="s">
        <v>1995</v>
      </c>
      <c r="E9" s="12"/>
      <c r="F9" s="10" t="s">
        <v>653</v>
      </c>
      <c r="G9" s="13">
        <v>8</v>
      </c>
      <c r="H9" s="13"/>
      <c r="I9" s="13">
        <v>4785.01</v>
      </c>
      <c r="J9" s="15">
        <v>38280.08</v>
      </c>
    </row>
    <row r="10" ht="82" customHeight="1" spans="1:10">
      <c r="A10" s="9">
        <v>3</v>
      </c>
      <c r="B10" s="12" t="s">
        <v>1996</v>
      </c>
      <c r="C10" s="12" t="s">
        <v>1992</v>
      </c>
      <c r="D10" s="12" t="s">
        <v>1997</v>
      </c>
      <c r="E10" s="12"/>
      <c r="F10" s="10" t="s">
        <v>653</v>
      </c>
      <c r="G10" s="13">
        <v>2</v>
      </c>
      <c r="H10" s="13"/>
      <c r="I10" s="13">
        <v>4935.01</v>
      </c>
      <c r="J10" s="15">
        <v>9870.02</v>
      </c>
    </row>
    <row r="11" ht="70" customHeight="1" spans="1:10">
      <c r="A11" s="9">
        <v>4</v>
      </c>
      <c r="B11" s="12" t="s">
        <v>1998</v>
      </c>
      <c r="C11" s="12" t="s">
        <v>1992</v>
      </c>
      <c r="D11" s="12" t="s">
        <v>1999</v>
      </c>
      <c r="E11" s="12"/>
      <c r="F11" s="10" t="s">
        <v>653</v>
      </c>
      <c r="G11" s="13">
        <v>8</v>
      </c>
      <c r="H11" s="13"/>
      <c r="I11" s="13">
        <v>5385.01</v>
      </c>
      <c r="J11" s="15">
        <v>43080.08</v>
      </c>
    </row>
    <row r="12" ht="70" customHeight="1" spans="1:10">
      <c r="A12" s="9">
        <v>5</v>
      </c>
      <c r="B12" s="12" t="s">
        <v>2000</v>
      </c>
      <c r="C12" s="12" t="s">
        <v>1992</v>
      </c>
      <c r="D12" s="12" t="s">
        <v>2001</v>
      </c>
      <c r="E12" s="12"/>
      <c r="F12" s="10" t="s">
        <v>653</v>
      </c>
      <c r="G12" s="13">
        <v>8</v>
      </c>
      <c r="H12" s="13"/>
      <c r="I12" s="13">
        <v>6885.01</v>
      </c>
      <c r="J12" s="15">
        <v>55080.08</v>
      </c>
    </row>
    <row r="13" ht="70" customHeight="1" spans="1:10">
      <c r="A13" s="9">
        <v>6</v>
      </c>
      <c r="B13" s="12" t="s">
        <v>2002</v>
      </c>
      <c r="C13" s="12" t="s">
        <v>1992</v>
      </c>
      <c r="D13" s="12" t="s">
        <v>2003</v>
      </c>
      <c r="E13" s="12"/>
      <c r="F13" s="10" t="s">
        <v>653</v>
      </c>
      <c r="G13" s="13">
        <v>8</v>
      </c>
      <c r="H13" s="13"/>
      <c r="I13" s="13">
        <v>5385.01</v>
      </c>
      <c r="J13" s="15">
        <v>43080.08</v>
      </c>
    </row>
    <row r="14" ht="70" customHeight="1" spans="1:10">
      <c r="A14" s="9">
        <v>7</v>
      </c>
      <c r="B14" s="12" t="s">
        <v>2004</v>
      </c>
      <c r="C14" s="12" t="s">
        <v>1992</v>
      </c>
      <c r="D14" s="12" t="s">
        <v>2001</v>
      </c>
      <c r="E14" s="12"/>
      <c r="F14" s="10" t="s">
        <v>653</v>
      </c>
      <c r="G14" s="13">
        <v>4</v>
      </c>
      <c r="H14" s="13"/>
      <c r="I14" s="13">
        <v>6885.01</v>
      </c>
      <c r="J14" s="15">
        <v>27540.04</v>
      </c>
    </row>
    <row r="15" ht="70" customHeight="1" spans="1:10">
      <c r="A15" s="9">
        <v>8</v>
      </c>
      <c r="B15" s="12" t="s">
        <v>2005</v>
      </c>
      <c r="C15" s="12" t="s">
        <v>1992</v>
      </c>
      <c r="D15" s="12" t="s">
        <v>2006</v>
      </c>
      <c r="E15" s="12"/>
      <c r="F15" s="10" t="s">
        <v>653</v>
      </c>
      <c r="G15" s="13">
        <v>12</v>
      </c>
      <c r="H15" s="13"/>
      <c r="I15" s="13">
        <v>3385.01</v>
      </c>
      <c r="J15" s="15">
        <v>40620.12</v>
      </c>
    </row>
    <row r="16" ht="82" customHeight="1" spans="1:10">
      <c r="A16" s="9">
        <v>9</v>
      </c>
      <c r="B16" s="12" t="s">
        <v>2007</v>
      </c>
      <c r="C16" s="12" t="s">
        <v>1992</v>
      </c>
      <c r="D16" s="12" t="s">
        <v>2008</v>
      </c>
      <c r="E16" s="12"/>
      <c r="F16" s="10" t="s">
        <v>653</v>
      </c>
      <c r="G16" s="13">
        <v>2</v>
      </c>
      <c r="H16" s="13"/>
      <c r="I16" s="13">
        <v>6885.01</v>
      </c>
      <c r="J16" s="15">
        <v>13770.02</v>
      </c>
    </row>
    <row r="17" ht="82" customHeight="1" spans="1:10">
      <c r="A17" s="9">
        <v>10</v>
      </c>
      <c r="B17" s="12" t="s">
        <v>2009</v>
      </c>
      <c r="C17" s="12" t="s">
        <v>1992</v>
      </c>
      <c r="D17" s="12" t="s">
        <v>2010</v>
      </c>
      <c r="E17" s="12"/>
      <c r="F17" s="10" t="s">
        <v>653</v>
      </c>
      <c r="G17" s="13">
        <v>1</v>
      </c>
      <c r="H17" s="13"/>
      <c r="I17" s="13">
        <v>5385.01</v>
      </c>
      <c r="J17" s="15">
        <v>5385.01</v>
      </c>
    </row>
    <row r="18" ht="23.5" customHeight="1" spans="1:10">
      <c r="A18" s="9">
        <v>11</v>
      </c>
      <c r="B18" s="12" t="s">
        <v>2011</v>
      </c>
      <c r="C18" s="12" t="s">
        <v>1992</v>
      </c>
      <c r="D18" s="12" t="s">
        <v>2012</v>
      </c>
      <c r="E18" s="12"/>
      <c r="F18" s="10" t="s">
        <v>653</v>
      </c>
      <c r="G18" s="13">
        <v>10</v>
      </c>
      <c r="H18" s="13"/>
      <c r="I18" s="13">
        <v>785.01</v>
      </c>
      <c r="J18" s="15">
        <v>7850.1</v>
      </c>
    </row>
    <row r="19" ht="24.25" customHeight="1" spans="1:10">
      <c r="A19" s="16" t="s">
        <v>1347</v>
      </c>
      <c r="B19" s="17"/>
      <c r="C19" s="17"/>
      <c r="D19" s="17"/>
      <c r="E19" s="17"/>
      <c r="F19" s="17"/>
      <c r="G19" s="17"/>
      <c r="H19" s="17"/>
      <c r="I19" s="17"/>
      <c r="J19" s="18">
        <v>335635.71</v>
      </c>
    </row>
    <row r="20" ht="35.5" customHeight="1" spans="1:10">
      <c r="A20" s="2" t="s">
        <v>1318</v>
      </c>
      <c r="B20" s="2"/>
      <c r="C20" s="2"/>
      <c r="D20" s="2"/>
      <c r="E20" s="2"/>
      <c r="F20" s="2"/>
      <c r="G20" s="2"/>
      <c r="H20" s="3"/>
      <c r="I20" s="3"/>
      <c r="J20" s="3"/>
    </row>
    <row r="21" ht="34" customHeight="1" spans="1:10">
      <c r="A21" s="4" t="s">
        <v>1986</v>
      </c>
      <c r="B21" s="4"/>
      <c r="C21" s="4"/>
      <c r="D21" s="4"/>
      <c r="E21" s="4" t="s">
        <v>1201</v>
      </c>
      <c r="F21" s="4"/>
      <c r="G21" s="4"/>
      <c r="H21" s="5" t="s">
        <v>2013</v>
      </c>
      <c r="I21" s="5"/>
      <c r="J21" s="5"/>
    </row>
    <row r="22" ht="17" customHeight="1" spans="1:10">
      <c r="A22" s="6" t="s">
        <v>10</v>
      </c>
      <c r="B22" s="7" t="s">
        <v>1321</v>
      </c>
      <c r="C22" s="7" t="s">
        <v>88</v>
      </c>
      <c r="D22" s="7" t="s">
        <v>1322</v>
      </c>
      <c r="E22" s="7"/>
      <c r="F22" s="7" t="s">
        <v>1323</v>
      </c>
      <c r="G22" s="7" t="s">
        <v>1324</v>
      </c>
      <c r="H22" s="7"/>
      <c r="I22" s="7" t="s">
        <v>1325</v>
      </c>
      <c r="J22" s="8"/>
    </row>
    <row r="23" ht="17" customHeight="1" spans="1:10">
      <c r="A23" s="9"/>
      <c r="B23" s="10"/>
      <c r="C23" s="10"/>
      <c r="D23" s="10"/>
      <c r="E23" s="10"/>
      <c r="F23" s="10"/>
      <c r="G23" s="10"/>
      <c r="H23" s="10"/>
      <c r="I23" s="10" t="s">
        <v>1326</v>
      </c>
      <c r="J23" s="11" t="s">
        <v>1327</v>
      </c>
    </row>
    <row r="24" ht="58" customHeight="1" spans="1:10">
      <c r="A24" s="9"/>
      <c r="B24" s="12"/>
      <c r="C24" s="12"/>
      <c r="D24" s="12" t="s">
        <v>2014</v>
      </c>
      <c r="E24" s="12"/>
      <c r="F24" s="10"/>
      <c r="G24" s="13"/>
      <c r="H24" s="13"/>
      <c r="I24" s="13"/>
      <c r="J24" s="15"/>
    </row>
    <row r="25" ht="106" customHeight="1" spans="1:10">
      <c r="A25" s="9">
        <v>12</v>
      </c>
      <c r="B25" s="12" t="s">
        <v>2015</v>
      </c>
      <c r="C25" s="12" t="s">
        <v>797</v>
      </c>
      <c r="D25" s="12" t="s">
        <v>2016</v>
      </c>
      <c r="E25" s="12"/>
      <c r="F25" s="10" t="s">
        <v>316</v>
      </c>
      <c r="G25" s="13">
        <v>164.2</v>
      </c>
      <c r="H25" s="13"/>
      <c r="I25" s="13">
        <v>1972.34</v>
      </c>
      <c r="J25" s="15">
        <v>323858.23</v>
      </c>
    </row>
    <row r="26" ht="82" customHeight="1" spans="1:10">
      <c r="A26" s="9">
        <v>13</v>
      </c>
      <c r="B26" s="12" t="s">
        <v>2017</v>
      </c>
      <c r="C26" s="12" t="s">
        <v>2018</v>
      </c>
      <c r="D26" s="12" t="s">
        <v>2019</v>
      </c>
      <c r="E26" s="12"/>
      <c r="F26" s="10" t="s">
        <v>653</v>
      </c>
      <c r="G26" s="13">
        <v>6</v>
      </c>
      <c r="H26" s="13"/>
      <c r="I26" s="13">
        <v>1168.05</v>
      </c>
      <c r="J26" s="15">
        <v>7008.3</v>
      </c>
    </row>
    <row r="27" ht="106" customHeight="1" spans="1:10">
      <c r="A27" s="9">
        <v>14</v>
      </c>
      <c r="B27" s="12" t="s">
        <v>2020</v>
      </c>
      <c r="C27" s="12" t="s">
        <v>758</v>
      </c>
      <c r="D27" s="12" t="s">
        <v>2021</v>
      </c>
      <c r="E27" s="12"/>
      <c r="F27" s="10" t="s">
        <v>316</v>
      </c>
      <c r="G27" s="13">
        <v>121.2</v>
      </c>
      <c r="H27" s="13"/>
      <c r="I27" s="13">
        <v>382.18</v>
      </c>
      <c r="J27" s="15">
        <v>46320.22</v>
      </c>
    </row>
    <row r="28" ht="106" customHeight="1" spans="1:10">
      <c r="A28" s="9">
        <v>15</v>
      </c>
      <c r="B28" s="12" t="s">
        <v>2022</v>
      </c>
      <c r="C28" s="12" t="s">
        <v>758</v>
      </c>
      <c r="D28" s="12" t="s">
        <v>2023</v>
      </c>
      <c r="E28" s="12"/>
      <c r="F28" s="10" t="s">
        <v>316</v>
      </c>
      <c r="G28" s="13">
        <v>162.22</v>
      </c>
      <c r="H28" s="13"/>
      <c r="I28" s="13">
        <v>290.76</v>
      </c>
      <c r="J28" s="15">
        <v>47167.09</v>
      </c>
    </row>
    <row r="29" ht="106" customHeight="1" spans="1:10">
      <c r="A29" s="9">
        <v>16</v>
      </c>
      <c r="B29" s="12" t="s">
        <v>2024</v>
      </c>
      <c r="C29" s="12" t="s">
        <v>758</v>
      </c>
      <c r="D29" s="12" t="s">
        <v>2025</v>
      </c>
      <c r="E29" s="12"/>
      <c r="F29" s="10" t="s">
        <v>316</v>
      </c>
      <c r="G29" s="13">
        <v>234.56</v>
      </c>
      <c r="H29" s="13"/>
      <c r="I29" s="13">
        <v>269.1</v>
      </c>
      <c r="J29" s="15">
        <v>63120.1</v>
      </c>
    </row>
    <row r="30" ht="106" customHeight="1" spans="1:10">
      <c r="A30" s="9">
        <v>17</v>
      </c>
      <c r="B30" s="12" t="s">
        <v>2026</v>
      </c>
      <c r="C30" s="12" t="s">
        <v>758</v>
      </c>
      <c r="D30" s="12" t="s">
        <v>2027</v>
      </c>
      <c r="E30" s="12"/>
      <c r="F30" s="10" t="s">
        <v>316</v>
      </c>
      <c r="G30" s="13">
        <v>158.66</v>
      </c>
      <c r="H30" s="13"/>
      <c r="I30" s="13">
        <v>207.68</v>
      </c>
      <c r="J30" s="15">
        <v>32950.51</v>
      </c>
    </row>
    <row r="31" ht="106" customHeight="1" spans="1:10">
      <c r="A31" s="9">
        <v>18</v>
      </c>
      <c r="B31" s="12" t="s">
        <v>2028</v>
      </c>
      <c r="C31" s="12" t="s">
        <v>758</v>
      </c>
      <c r="D31" s="12" t="s">
        <v>2029</v>
      </c>
      <c r="E31" s="12"/>
      <c r="F31" s="10" t="s">
        <v>316</v>
      </c>
      <c r="G31" s="13">
        <v>46.58</v>
      </c>
      <c r="H31" s="13"/>
      <c r="I31" s="13">
        <v>155.6</v>
      </c>
      <c r="J31" s="15">
        <v>7247.85</v>
      </c>
    </row>
    <row r="32" ht="46" customHeight="1" spans="1:10">
      <c r="A32" s="9">
        <v>19</v>
      </c>
      <c r="B32" s="12" t="s">
        <v>2030</v>
      </c>
      <c r="C32" s="12" t="s">
        <v>758</v>
      </c>
      <c r="D32" s="12" t="s">
        <v>2031</v>
      </c>
      <c r="E32" s="12"/>
      <c r="F32" s="10" t="s">
        <v>316</v>
      </c>
      <c r="G32" s="13">
        <v>612.31</v>
      </c>
      <c r="H32" s="13"/>
      <c r="I32" s="13">
        <v>116.36</v>
      </c>
      <c r="J32" s="15">
        <v>71248.39</v>
      </c>
    </row>
    <row r="33" ht="24.25" customHeight="1" spans="1:10">
      <c r="A33" s="16" t="s">
        <v>1347</v>
      </c>
      <c r="B33" s="17"/>
      <c r="C33" s="17"/>
      <c r="D33" s="17"/>
      <c r="E33" s="17"/>
      <c r="F33" s="17"/>
      <c r="G33" s="17"/>
      <c r="H33" s="17"/>
      <c r="I33" s="17"/>
      <c r="J33" s="18">
        <v>598920.69</v>
      </c>
    </row>
    <row r="34" ht="35.5" customHeight="1" spans="1:10">
      <c r="A34" s="2" t="s">
        <v>1318</v>
      </c>
      <c r="B34" s="2"/>
      <c r="C34" s="2"/>
      <c r="D34" s="2"/>
      <c r="E34" s="2"/>
      <c r="F34" s="2"/>
      <c r="G34" s="2"/>
      <c r="H34" s="3"/>
      <c r="I34" s="3"/>
      <c r="J34" s="3"/>
    </row>
    <row r="35" ht="34" customHeight="1" spans="1:10">
      <c r="A35" s="4" t="s">
        <v>1986</v>
      </c>
      <c r="B35" s="4"/>
      <c r="C35" s="4"/>
      <c r="D35" s="4"/>
      <c r="E35" s="4" t="s">
        <v>1201</v>
      </c>
      <c r="F35" s="4"/>
      <c r="G35" s="4"/>
      <c r="H35" s="5" t="s">
        <v>2032</v>
      </c>
      <c r="I35" s="5"/>
      <c r="J35" s="5"/>
    </row>
    <row r="36" ht="17" customHeight="1" spans="1:10">
      <c r="A36" s="6" t="s">
        <v>10</v>
      </c>
      <c r="B36" s="7" t="s">
        <v>1321</v>
      </c>
      <c r="C36" s="7" t="s">
        <v>88</v>
      </c>
      <c r="D36" s="7" t="s">
        <v>1322</v>
      </c>
      <c r="E36" s="7"/>
      <c r="F36" s="7" t="s">
        <v>1323</v>
      </c>
      <c r="G36" s="7" t="s">
        <v>1324</v>
      </c>
      <c r="H36" s="7"/>
      <c r="I36" s="7" t="s">
        <v>1325</v>
      </c>
      <c r="J36" s="8"/>
    </row>
    <row r="37" ht="17" customHeight="1" spans="1:10">
      <c r="A37" s="9"/>
      <c r="B37" s="10"/>
      <c r="C37" s="10"/>
      <c r="D37" s="10"/>
      <c r="E37" s="10"/>
      <c r="F37" s="10"/>
      <c r="G37" s="10"/>
      <c r="H37" s="10"/>
      <c r="I37" s="10" t="s">
        <v>1326</v>
      </c>
      <c r="J37" s="11" t="s">
        <v>1327</v>
      </c>
    </row>
    <row r="38" ht="82" customHeight="1" spans="1:10">
      <c r="A38" s="9"/>
      <c r="B38" s="12"/>
      <c r="C38" s="12"/>
      <c r="D38" s="12" t="s">
        <v>2033</v>
      </c>
      <c r="E38" s="12"/>
      <c r="F38" s="10"/>
      <c r="G38" s="13"/>
      <c r="H38" s="13"/>
      <c r="I38" s="13"/>
      <c r="J38" s="15"/>
    </row>
    <row r="39" ht="106" customHeight="1" spans="1:10">
      <c r="A39" s="9">
        <v>20</v>
      </c>
      <c r="B39" s="12" t="s">
        <v>2034</v>
      </c>
      <c r="C39" s="12" t="s">
        <v>758</v>
      </c>
      <c r="D39" s="12" t="s">
        <v>2035</v>
      </c>
      <c r="E39" s="12"/>
      <c r="F39" s="10" t="s">
        <v>316</v>
      </c>
      <c r="G39" s="13">
        <v>198.66</v>
      </c>
      <c r="H39" s="13"/>
      <c r="I39" s="13">
        <v>84.24</v>
      </c>
      <c r="J39" s="15">
        <v>16735.12</v>
      </c>
    </row>
    <row r="40" ht="94" customHeight="1" spans="1:10">
      <c r="A40" s="9">
        <v>21</v>
      </c>
      <c r="B40" s="12" t="s">
        <v>2036</v>
      </c>
      <c r="C40" s="12" t="s">
        <v>741</v>
      </c>
      <c r="D40" s="12" t="s">
        <v>2037</v>
      </c>
      <c r="E40" s="12"/>
      <c r="F40" s="10" t="s">
        <v>316</v>
      </c>
      <c r="G40" s="13">
        <v>158.44</v>
      </c>
      <c r="H40" s="13"/>
      <c r="I40" s="13">
        <v>846.23</v>
      </c>
      <c r="J40" s="15">
        <v>134076.68</v>
      </c>
    </row>
    <row r="41" ht="94" customHeight="1" spans="1:10">
      <c r="A41" s="9">
        <v>22</v>
      </c>
      <c r="B41" s="12" t="s">
        <v>2038</v>
      </c>
      <c r="C41" s="12" t="s">
        <v>741</v>
      </c>
      <c r="D41" s="12" t="s">
        <v>2039</v>
      </c>
      <c r="E41" s="12"/>
      <c r="F41" s="10" t="s">
        <v>316</v>
      </c>
      <c r="G41" s="13">
        <v>82.12</v>
      </c>
      <c r="H41" s="13"/>
      <c r="I41" s="13">
        <v>654.84</v>
      </c>
      <c r="J41" s="15">
        <v>53775.46</v>
      </c>
    </row>
    <row r="42" ht="94" customHeight="1" spans="1:10">
      <c r="A42" s="9">
        <v>23</v>
      </c>
      <c r="B42" s="12" t="s">
        <v>2040</v>
      </c>
      <c r="C42" s="12" t="s">
        <v>741</v>
      </c>
      <c r="D42" s="12" t="s">
        <v>2041</v>
      </c>
      <c r="E42" s="12"/>
      <c r="F42" s="10" t="s">
        <v>316</v>
      </c>
      <c r="G42" s="13">
        <v>66.12</v>
      </c>
      <c r="H42" s="13"/>
      <c r="I42" s="13">
        <v>521.85</v>
      </c>
      <c r="J42" s="15">
        <v>34504.72</v>
      </c>
    </row>
    <row r="43" ht="94" customHeight="1" spans="1:10">
      <c r="A43" s="9">
        <v>24</v>
      </c>
      <c r="B43" s="12" t="s">
        <v>2042</v>
      </c>
      <c r="C43" s="12" t="s">
        <v>741</v>
      </c>
      <c r="D43" s="12" t="s">
        <v>2043</v>
      </c>
      <c r="E43" s="12"/>
      <c r="F43" s="10" t="s">
        <v>316</v>
      </c>
      <c r="G43" s="13">
        <v>71.5</v>
      </c>
      <c r="H43" s="13"/>
      <c r="I43" s="13">
        <v>447.44</v>
      </c>
      <c r="J43" s="15">
        <v>31991.96</v>
      </c>
    </row>
    <row r="44" ht="94" customHeight="1" spans="1:10">
      <c r="A44" s="9">
        <v>25</v>
      </c>
      <c r="B44" s="12" t="s">
        <v>2044</v>
      </c>
      <c r="C44" s="12" t="s">
        <v>741</v>
      </c>
      <c r="D44" s="12" t="s">
        <v>2045</v>
      </c>
      <c r="E44" s="12"/>
      <c r="F44" s="10" t="s">
        <v>316</v>
      </c>
      <c r="G44" s="13">
        <v>68.4</v>
      </c>
      <c r="H44" s="13"/>
      <c r="I44" s="13">
        <v>349.3</v>
      </c>
      <c r="J44" s="15">
        <v>23892.12</v>
      </c>
    </row>
    <row r="45" ht="94" customHeight="1" spans="1:10">
      <c r="A45" s="9">
        <v>26</v>
      </c>
      <c r="B45" s="12" t="s">
        <v>2046</v>
      </c>
      <c r="C45" s="12" t="s">
        <v>741</v>
      </c>
      <c r="D45" s="12" t="s">
        <v>2047</v>
      </c>
      <c r="E45" s="12"/>
      <c r="F45" s="10" t="s">
        <v>316</v>
      </c>
      <c r="G45" s="13">
        <v>212.5</v>
      </c>
      <c r="H45" s="13"/>
      <c r="I45" s="13">
        <v>254.98</v>
      </c>
      <c r="J45" s="15">
        <v>54183.25</v>
      </c>
    </row>
    <row r="46" ht="58" customHeight="1" spans="1:10">
      <c r="A46" s="9">
        <v>27</v>
      </c>
      <c r="B46" s="12" t="s">
        <v>2048</v>
      </c>
      <c r="C46" s="12" t="s">
        <v>741</v>
      </c>
      <c r="D46" s="12" t="s">
        <v>2049</v>
      </c>
      <c r="E46" s="12"/>
      <c r="F46" s="10" t="s">
        <v>316</v>
      </c>
      <c r="G46" s="13">
        <v>244.15</v>
      </c>
      <c r="H46" s="13"/>
      <c r="I46" s="13">
        <v>134.06</v>
      </c>
      <c r="J46" s="15">
        <v>32730.75</v>
      </c>
    </row>
    <row r="47" ht="24.25" customHeight="1" spans="1:10">
      <c r="A47" s="16" t="s">
        <v>1347</v>
      </c>
      <c r="B47" s="17"/>
      <c r="C47" s="17"/>
      <c r="D47" s="17"/>
      <c r="E47" s="17"/>
      <c r="F47" s="17"/>
      <c r="G47" s="17"/>
      <c r="H47" s="17"/>
      <c r="I47" s="17"/>
      <c r="J47" s="18">
        <v>381890.06</v>
      </c>
    </row>
    <row r="48" ht="35.5" customHeight="1" spans="1:10">
      <c r="A48" s="2" t="s">
        <v>1318</v>
      </c>
      <c r="B48" s="2"/>
      <c r="C48" s="2"/>
      <c r="D48" s="2"/>
      <c r="E48" s="2"/>
      <c r="F48" s="2"/>
      <c r="G48" s="2"/>
      <c r="H48" s="3"/>
      <c r="I48" s="3"/>
      <c r="J48" s="3"/>
    </row>
    <row r="49" ht="34" customHeight="1" spans="1:10">
      <c r="A49" s="4" t="s">
        <v>1986</v>
      </c>
      <c r="B49" s="4"/>
      <c r="C49" s="4"/>
      <c r="D49" s="4"/>
      <c r="E49" s="4" t="s">
        <v>1201</v>
      </c>
      <c r="F49" s="4"/>
      <c r="G49" s="4"/>
      <c r="H49" s="5" t="s">
        <v>2050</v>
      </c>
      <c r="I49" s="5"/>
      <c r="J49" s="5"/>
    </row>
    <row r="50" ht="17" customHeight="1" spans="1:10">
      <c r="A50" s="6" t="s">
        <v>10</v>
      </c>
      <c r="B50" s="7" t="s">
        <v>1321</v>
      </c>
      <c r="C50" s="7" t="s">
        <v>88</v>
      </c>
      <c r="D50" s="7" t="s">
        <v>1322</v>
      </c>
      <c r="E50" s="7"/>
      <c r="F50" s="7" t="s">
        <v>1323</v>
      </c>
      <c r="G50" s="7" t="s">
        <v>1324</v>
      </c>
      <c r="H50" s="7"/>
      <c r="I50" s="7" t="s">
        <v>1325</v>
      </c>
      <c r="J50" s="8"/>
    </row>
    <row r="51" ht="17" customHeight="1" spans="1:10">
      <c r="A51" s="9"/>
      <c r="B51" s="10"/>
      <c r="C51" s="10"/>
      <c r="D51" s="10"/>
      <c r="E51" s="10"/>
      <c r="F51" s="10"/>
      <c r="G51" s="10"/>
      <c r="H51" s="10"/>
      <c r="I51" s="10" t="s">
        <v>1326</v>
      </c>
      <c r="J51" s="11" t="s">
        <v>1327</v>
      </c>
    </row>
    <row r="52" ht="46" customHeight="1" spans="1:10">
      <c r="A52" s="9"/>
      <c r="B52" s="12"/>
      <c r="C52" s="12"/>
      <c r="D52" s="12" t="s">
        <v>2051</v>
      </c>
      <c r="E52" s="12"/>
      <c r="F52" s="10"/>
      <c r="G52" s="13"/>
      <c r="H52" s="13"/>
      <c r="I52" s="13"/>
      <c r="J52" s="15"/>
    </row>
    <row r="53" ht="94" customHeight="1" spans="1:10">
      <c r="A53" s="9">
        <v>28</v>
      </c>
      <c r="B53" s="12" t="s">
        <v>2052</v>
      </c>
      <c r="C53" s="12" t="s">
        <v>741</v>
      </c>
      <c r="D53" s="12" t="s">
        <v>2053</v>
      </c>
      <c r="E53" s="12"/>
      <c r="F53" s="10" t="s">
        <v>316</v>
      </c>
      <c r="G53" s="13">
        <v>162.12</v>
      </c>
      <c r="H53" s="13"/>
      <c r="I53" s="13">
        <v>108.49</v>
      </c>
      <c r="J53" s="15">
        <v>17588.4</v>
      </c>
    </row>
    <row r="54" ht="94" customHeight="1" spans="1:10">
      <c r="A54" s="9">
        <v>29</v>
      </c>
      <c r="B54" s="12" t="s">
        <v>2054</v>
      </c>
      <c r="C54" s="12" t="s">
        <v>741</v>
      </c>
      <c r="D54" s="12" t="s">
        <v>2055</v>
      </c>
      <c r="E54" s="12"/>
      <c r="F54" s="10" t="s">
        <v>316</v>
      </c>
      <c r="G54" s="13">
        <v>75.89</v>
      </c>
      <c r="H54" s="13"/>
      <c r="I54" s="13">
        <v>297.3</v>
      </c>
      <c r="J54" s="15">
        <v>22562.1</v>
      </c>
    </row>
    <row r="55" ht="94" customHeight="1" spans="1:10">
      <c r="A55" s="9">
        <v>30</v>
      </c>
      <c r="B55" s="12" t="s">
        <v>2056</v>
      </c>
      <c r="C55" s="12" t="s">
        <v>741</v>
      </c>
      <c r="D55" s="12" t="s">
        <v>2057</v>
      </c>
      <c r="E55" s="12"/>
      <c r="F55" s="10" t="s">
        <v>316</v>
      </c>
      <c r="G55" s="13">
        <v>43.16</v>
      </c>
      <c r="H55" s="13"/>
      <c r="I55" s="13">
        <v>158.7</v>
      </c>
      <c r="J55" s="15">
        <v>6849.49</v>
      </c>
    </row>
    <row r="56" ht="82" customHeight="1" spans="1:10">
      <c r="A56" s="9">
        <v>31</v>
      </c>
      <c r="B56" s="12" t="s">
        <v>2058</v>
      </c>
      <c r="C56" s="12" t="s">
        <v>741</v>
      </c>
      <c r="D56" s="12" t="s">
        <v>2059</v>
      </c>
      <c r="E56" s="12"/>
      <c r="F56" s="10" t="s">
        <v>316</v>
      </c>
      <c r="G56" s="13">
        <v>56.47</v>
      </c>
      <c r="H56" s="13"/>
      <c r="I56" s="13">
        <v>254.71</v>
      </c>
      <c r="J56" s="15">
        <v>14383.47</v>
      </c>
    </row>
    <row r="57" ht="82" customHeight="1" spans="1:10">
      <c r="A57" s="9">
        <v>32</v>
      </c>
      <c r="B57" s="12" t="s">
        <v>2060</v>
      </c>
      <c r="C57" s="12" t="s">
        <v>741</v>
      </c>
      <c r="D57" s="12" t="s">
        <v>2061</v>
      </c>
      <c r="E57" s="12"/>
      <c r="F57" s="10" t="s">
        <v>316</v>
      </c>
      <c r="G57" s="13">
        <v>67.12</v>
      </c>
      <c r="H57" s="13"/>
      <c r="I57" s="13">
        <v>188.2</v>
      </c>
      <c r="J57" s="15">
        <v>12631.98</v>
      </c>
    </row>
    <row r="58" ht="94" customHeight="1" spans="1:10">
      <c r="A58" s="9">
        <v>33</v>
      </c>
      <c r="B58" s="12" t="s">
        <v>2062</v>
      </c>
      <c r="C58" s="12" t="s">
        <v>741</v>
      </c>
      <c r="D58" s="12" t="s">
        <v>2063</v>
      </c>
      <c r="E58" s="12"/>
      <c r="F58" s="10" t="s">
        <v>316</v>
      </c>
      <c r="G58" s="13">
        <v>66.5</v>
      </c>
      <c r="H58" s="13"/>
      <c r="I58" s="13">
        <v>959.99</v>
      </c>
      <c r="J58" s="15">
        <v>63839.34</v>
      </c>
    </row>
    <row r="59" ht="94" customHeight="1" spans="1:10">
      <c r="A59" s="9">
        <v>34</v>
      </c>
      <c r="B59" s="12" t="s">
        <v>2064</v>
      </c>
      <c r="C59" s="12" t="s">
        <v>741</v>
      </c>
      <c r="D59" s="12" t="s">
        <v>2065</v>
      </c>
      <c r="E59" s="12"/>
      <c r="F59" s="10" t="s">
        <v>316</v>
      </c>
      <c r="G59" s="13">
        <v>89.1</v>
      </c>
      <c r="H59" s="13"/>
      <c r="I59" s="13">
        <v>732.3</v>
      </c>
      <c r="J59" s="15">
        <v>65247.93</v>
      </c>
    </row>
    <row r="60" ht="94" customHeight="1" spans="1:10">
      <c r="A60" s="9">
        <v>35</v>
      </c>
      <c r="B60" s="12" t="s">
        <v>2066</v>
      </c>
      <c r="C60" s="12" t="s">
        <v>741</v>
      </c>
      <c r="D60" s="12" t="s">
        <v>2067</v>
      </c>
      <c r="E60" s="12"/>
      <c r="F60" s="10" t="s">
        <v>316</v>
      </c>
      <c r="G60" s="13">
        <v>81.63</v>
      </c>
      <c r="H60" s="13"/>
      <c r="I60" s="13">
        <v>595.23</v>
      </c>
      <c r="J60" s="15">
        <v>48588.62</v>
      </c>
    </row>
    <row r="61" ht="70" customHeight="1" spans="1:10">
      <c r="A61" s="9">
        <v>36</v>
      </c>
      <c r="B61" s="12" t="s">
        <v>2068</v>
      </c>
      <c r="C61" s="12" t="s">
        <v>741</v>
      </c>
      <c r="D61" s="12" t="s">
        <v>2069</v>
      </c>
      <c r="E61" s="12"/>
      <c r="F61" s="10" t="s">
        <v>316</v>
      </c>
      <c r="G61" s="13">
        <v>76.4</v>
      </c>
      <c r="H61" s="13"/>
      <c r="I61" s="13">
        <v>485.18</v>
      </c>
      <c r="J61" s="15">
        <v>37067.75</v>
      </c>
    </row>
    <row r="62" ht="24.25" customHeight="1" spans="1:10">
      <c r="A62" s="16" t="s">
        <v>1347</v>
      </c>
      <c r="B62" s="17"/>
      <c r="C62" s="17"/>
      <c r="D62" s="17"/>
      <c r="E62" s="17"/>
      <c r="F62" s="17"/>
      <c r="G62" s="17"/>
      <c r="H62" s="17"/>
      <c r="I62" s="17"/>
      <c r="J62" s="18">
        <v>288759.08</v>
      </c>
    </row>
    <row r="63" ht="35.5" customHeight="1" spans="1:10">
      <c r="A63" s="2" t="s">
        <v>1318</v>
      </c>
      <c r="B63" s="2"/>
      <c r="C63" s="2"/>
      <c r="D63" s="2"/>
      <c r="E63" s="2"/>
      <c r="F63" s="2"/>
      <c r="G63" s="2"/>
      <c r="H63" s="3"/>
      <c r="I63" s="3"/>
      <c r="J63" s="3"/>
    </row>
    <row r="64" ht="34" customHeight="1" spans="1:10">
      <c r="A64" s="4" t="s">
        <v>1986</v>
      </c>
      <c r="B64" s="4"/>
      <c r="C64" s="4"/>
      <c r="D64" s="4"/>
      <c r="E64" s="4" t="s">
        <v>1201</v>
      </c>
      <c r="F64" s="4"/>
      <c r="G64" s="4"/>
      <c r="H64" s="5" t="s">
        <v>2070</v>
      </c>
      <c r="I64" s="5"/>
      <c r="J64" s="5"/>
    </row>
    <row r="65" ht="17" customHeight="1" spans="1:10">
      <c r="A65" s="6" t="s">
        <v>10</v>
      </c>
      <c r="B65" s="7" t="s">
        <v>1321</v>
      </c>
      <c r="C65" s="7" t="s">
        <v>88</v>
      </c>
      <c r="D65" s="7" t="s">
        <v>1322</v>
      </c>
      <c r="E65" s="7"/>
      <c r="F65" s="7" t="s">
        <v>1323</v>
      </c>
      <c r="G65" s="7" t="s">
        <v>1324</v>
      </c>
      <c r="H65" s="7"/>
      <c r="I65" s="7" t="s">
        <v>1325</v>
      </c>
      <c r="J65" s="8"/>
    </row>
    <row r="66" ht="17" customHeight="1" spans="1:10">
      <c r="A66" s="9"/>
      <c r="B66" s="10"/>
      <c r="C66" s="10"/>
      <c r="D66" s="10"/>
      <c r="E66" s="10"/>
      <c r="F66" s="10"/>
      <c r="G66" s="10"/>
      <c r="H66" s="10"/>
      <c r="I66" s="10" t="s">
        <v>1326</v>
      </c>
      <c r="J66" s="11" t="s">
        <v>1327</v>
      </c>
    </row>
    <row r="67" ht="34" customHeight="1" spans="1:10">
      <c r="A67" s="9"/>
      <c r="B67" s="12"/>
      <c r="C67" s="12"/>
      <c r="D67" s="12" t="s">
        <v>2071</v>
      </c>
      <c r="E67" s="12"/>
      <c r="F67" s="10"/>
      <c r="G67" s="13"/>
      <c r="H67" s="13"/>
      <c r="I67" s="13"/>
      <c r="J67" s="15"/>
    </row>
    <row r="68" ht="94" customHeight="1" spans="1:10">
      <c r="A68" s="9">
        <v>37</v>
      </c>
      <c r="B68" s="12" t="s">
        <v>2072</v>
      </c>
      <c r="C68" s="12" t="s">
        <v>741</v>
      </c>
      <c r="D68" s="12" t="s">
        <v>2073</v>
      </c>
      <c r="E68" s="12"/>
      <c r="F68" s="10" t="s">
        <v>316</v>
      </c>
      <c r="G68" s="13">
        <v>80.6</v>
      </c>
      <c r="H68" s="13"/>
      <c r="I68" s="13">
        <v>389.28</v>
      </c>
      <c r="J68" s="15">
        <v>31375.97</v>
      </c>
    </row>
    <row r="69" ht="94" customHeight="1" spans="1:10">
      <c r="A69" s="9">
        <v>38</v>
      </c>
      <c r="B69" s="12" t="s">
        <v>2074</v>
      </c>
      <c r="C69" s="12" t="s">
        <v>741</v>
      </c>
      <c r="D69" s="12" t="s">
        <v>2075</v>
      </c>
      <c r="E69" s="12"/>
      <c r="F69" s="10" t="s">
        <v>316</v>
      </c>
      <c r="G69" s="13">
        <v>41.64</v>
      </c>
      <c r="H69" s="13"/>
      <c r="I69" s="13">
        <v>285.69</v>
      </c>
      <c r="J69" s="15">
        <v>11896.13</v>
      </c>
    </row>
    <row r="70" ht="94" customHeight="1" spans="1:10">
      <c r="A70" s="9">
        <v>39</v>
      </c>
      <c r="B70" s="12" t="s">
        <v>2076</v>
      </c>
      <c r="C70" s="12" t="s">
        <v>741</v>
      </c>
      <c r="D70" s="12" t="s">
        <v>2077</v>
      </c>
      <c r="E70" s="12"/>
      <c r="F70" s="10" t="s">
        <v>316</v>
      </c>
      <c r="G70" s="13">
        <v>42.38</v>
      </c>
      <c r="H70" s="13"/>
      <c r="I70" s="13">
        <v>204.02</v>
      </c>
      <c r="J70" s="15">
        <v>8646.37</v>
      </c>
    </row>
    <row r="71" ht="94" customHeight="1" spans="1:10">
      <c r="A71" s="9">
        <v>40</v>
      </c>
      <c r="B71" s="12" t="s">
        <v>2078</v>
      </c>
      <c r="C71" s="12" t="s">
        <v>741</v>
      </c>
      <c r="D71" s="12" t="s">
        <v>2079</v>
      </c>
      <c r="E71" s="12"/>
      <c r="F71" s="10" t="s">
        <v>316</v>
      </c>
      <c r="G71" s="13">
        <v>242.12</v>
      </c>
      <c r="H71" s="13"/>
      <c r="I71" s="13">
        <v>146.44</v>
      </c>
      <c r="J71" s="15">
        <v>35456.05</v>
      </c>
    </row>
    <row r="72" ht="94" customHeight="1" spans="1:10">
      <c r="A72" s="9">
        <v>41</v>
      </c>
      <c r="B72" s="12" t="s">
        <v>2080</v>
      </c>
      <c r="C72" s="12" t="s">
        <v>741</v>
      </c>
      <c r="D72" s="12" t="s">
        <v>2081</v>
      </c>
      <c r="E72" s="12"/>
      <c r="F72" s="10" t="s">
        <v>316</v>
      </c>
      <c r="G72" s="13">
        <v>200.45</v>
      </c>
      <c r="H72" s="13"/>
      <c r="I72" s="13">
        <v>117</v>
      </c>
      <c r="J72" s="15">
        <v>23452.65</v>
      </c>
    </row>
    <row r="73" ht="82" customHeight="1" spans="1:10">
      <c r="A73" s="9">
        <v>42</v>
      </c>
      <c r="B73" s="12" t="s">
        <v>2082</v>
      </c>
      <c r="C73" s="12" t="s">
        <v>741</v>
      </c>
      <c r="D73" s="12" t="s">
        <v>2083</v>
      </c>
      <c r="E73" s="12"/>
      <c r="F73" s="10" t="s">
        <v>316</v>
      </c>
      <c r="G73" s="13">
        <v>76.87</v>
      </c>
      <c r="H73" s="13"/>
      <c r="I73" s="13">
        <v>248.62</v>
      </c>
      <c r="J73" s="15">
        <v>19111.42</v>
      </c>
    </row>
    <row r="74" ht="94" customHeight="1" spans="1:10">
      <c r="A74" s="9">
        <v>43</v>
      </c>
      <c r="B74" s="12" t="s">
        <v>2084</v>
      </c>
      <c r="C74" s="12" t="s">
        <v>741</v>
      </c>
      <c r="D74" s="12" t="s">
        <v>2085</v>
      </c>
      <c r="E74" s="12"/>
      <c r="F74" s="10" t="s">
        <v>316</v>
      </c>
      <c r="G74" s="13">
        <v>66.87</v>
      </c>
      <c r="H74" s="13"/>
      <c r="I74" s="13">
        <v>14.98</v>
      </c>
      <c r="J74" s="15">
        <v>1001.71</v>
      </c>
    </row>
    <row r="75" ht="82" customHeight="1" spans="1:10">
      <c r="A75" s="9">
        <v>44</v>
      </c>
      <c r="B75" s="12" t="s">
        <v>2086</v>
      </c>
      <c r="C75" s="12" t="s">
        <v>741</v>
      </c>
      <c r="D75" s="12" t="s">
        <v>2087</v>
      </c>
      <c r="E75" s="12"/>
      <c r="F75" s="10" t="s">
        <v>316</v>
      </c>
      <c r="G75" s="13">
        <v>44.55</v>
      </c>
      <c r="H75" s="13"/>
      <c r="I75" s="13">
        <v>86.37</v>
      </c>
      <c r="J75" s="15">
        <v>3847.78</v>
      </c>
    </row>
    <row r="76" ht="82" customHeight="1" spans="1:10">
      <c r="A76" s="9">
        <v>45</v>
      </c>
      <c r="B76" s="12" t="s">
        <v>2088</v>
      </c>
      <c r="C76" s="12" t="s">
        <v>741</v>
      </c>
      <c r="D76" s="12" t="s">
        <v>2089</v>
      </c>
      <c r="E76" s="12"/>
      <c r="F76" s="10" t="s">
        <v>316</v>
      </c>
      <c r="G76" s="13">
        <v>42.13</v>
      </c>
      <c r="H76" s="13"/>
      <c r="I76" s="13">
        <v>54.05</v>
      </c>
      <c r="J76" s="15">
        <v>2277.13</v>
      </c>
    </row>
    <row r="77" ht="58" customHeight="1" spans="1:10">
      <c r="A77" s="9">
        <v>46</v>
      </c>
      <c r="B77" s="12" t="s">
        <v>2090</v>
      </c>
      <c r="C77" s="12" t="s">
        <v>741</v>
      </c>
      <c r="D77" s="12" t="s">
        <v>2091</v>
      </c>
      <c r="E77" s="12"/>
      <c r="F77" s="10" t="s">
        <v>316</v>
      </c>
      <c r="G77" s="13">
        <v>38.69</v>
      </c>
      <c r="H77" s="13"/>
      <c r="I77" s="13">
        <v>34.62</v>
      </c>
      <c r="J77" s="15">
        <v>1339.45</v>
      </c>
    </row>
    <row r="78" ht="24.25" customHeight="1" spans="1:10">
      <c r="A78" s="16" t="s">
        <v>1347</v>
      </c>
      <c r="B78" s="17"/>
      <c r="C78" s="17"/>
      <c r="D78" s="17"/>
      <c r="E78" s="17"/>
      <c r="F78" s="17"/>
      <c r="G78" s="17"/>
      <c r="H78" s="17"/>
      <c r="I78" s="17"/>
      <c r="J78" s="18">
        <v>138404.66</v>
      </c>
    </row>
    <row r="79" ht="35.5" customHeight="1" spans="1:10">
      <c r="A79" s="2" t="s">
        <v>1318</v>
      </c>
      <c r="B79" s="2"/>
      <c r="C79" s="2"/>
      <c r="D79" s="2"/>
      <c r="E79" s="2"/>
      <c r="F79" s="2"/>
      <c r="G79" s="2"/>
      <c r="H79" s="3"/>
      <c r="I79" s="3"/>
      <c r="J79" s="3"/>
    </row>
    <row r="80" ht="34" customHeight="1" spans="1:10">
      <c r="A80" s="4" t="s">
        <v>1986</v>
      </c>
      <c r="B80" s="4"/>
      <c r="C80" s="4"/>
      <c r="D80" s="4"/>
      <c r="E80" s="4" t="s">
        <v>1201</v>
      </c>
      <c r="F80" s="4"/>
      <c r="G80" s="4"/>
      <c r="H80" s="5" t="s">
        <v>2092</v>
      </c>
      <c r="I80" s="5"/>
      <c r="J80" s="5"/>
    </row>
    <row r="81" ht="17" customHeight="1" spans="1:10">
      <c r="A81" s="6" t="s">
        <v>10</v>
      </c>
      <c r="B81" s="7" t="s">
        <v>1321</v>
      </c>
      <c r="C81" s="7" t="s">
        <v>88</v>
      </c>
      <c r="D81" s="7" t="s">
        <v>1322</v>
      </c>
      <c r="E81" s="7"/>
      <c r="F81" s="7" t="s">
        <v>1323</v>
      </c>
      <c r="G81" s="7" t="s">
        <v>1324</v>
      </c>
      <c r="H81" s="7"/>
      <c r="I81" s="7" t="s">
        <v>1325</v>
      </c>
      <c r="J81" s="8"/>
    </row>
    <row r="82" ht="17" customHeight="1" spans="1:10">
      <c r="A82" s="9"/>
      <c r="B82" s="10"/>
      <c r="C82" s="10"/>
      <c r="D82" s="10"/>
      <c r="E82" s="10"/>
      <c r="F82" s="10"/>
      <c r="G82" s="10"/>
      <c r="H82" s="10"/>
      <c r="I82" s="10" t="s">
        <v>1326</v>
      </c>
      <c r="J82" s="11" t="s">
        <v>1327</v>
      </c>
    </row>
    <row r="83" ht="34" customHeight="1" spans="1:10">
      <c r="A83" s="9"/>
      <c r="B83" s="12"/>
      <c r="C83" s="12"/>
      <c r="D83" s="12" t="s">
        <v>2071</v>
      </c>
      <c r="E83" s="12"/>
      <c r="F83" s="10"/>
      <c r="G83" s="13"/>
      <c r="H83" s="13"/>
      <c r="I83" s="13"/>
      <c r="J83" s="15"/>
    </row>
    <row r="84" ht="94" customHeight="1" spans="1:10">
      <c r="A84" s="9">
        <v>47</v>
      </c>
      <c r="B84" s="12" t="s">
        <v>2093</v>
      </c>
      <c r="C84" s="12" t="s">
        <v>741</v>
      </c>
      <c r="D84" s="12" t="s">
        <v>2094</v>
      </c>
      <c r="E84" s="12"/>
      <c r="F84" s="10" t="s">
        <v>316</v>
      </c>
      <c r="G84" s="13">
        <v>54.32</v>
      </c>
      <c r="H84" s="13"/>
      <c r="I84" s="13">
        <v>723.67</v>
      </c>
      <c r="J84" s="15">
        <v>39309.75</v>
      </c>
    </row>
    <row r="85" ht="94" customHeight="1" spans="1:10">
      <c r="A85" s="9">
        <v>48</v>
      </c>
      <c r="B85" s="12" t="s">
        <v>2095</v>
      </c>
      <c r="C85" s="12" t="s">
        <v>741</v>
      </c>
      <c r="D85" s="12" t="s">
        <v>2096</v>
      </c>
      <c r="E85" s="12"/>
      <c r="F85" s="10" t="s">
        <v>316</v>
      </c>
      <c r="G85" s="13">
        <v>50.12</v>
      </c>
      <c r="H85" s="13"/>
      <c r="I85" s="13">
        <v>561.48</v>
      </c>
      <c r="J85" s="15">
        <v>28141.38</v>
      </c>
    </row>
    <row r="86" ht="94" customHeight="1" spans="1:10">
      <c r="A86" s="9">
        <v>49</v>
      </c>
      <c r="B86" s="12" t="s">
        <v>2097</v>
      </c>
      <c r="C86" s="12" t="s">
        <v>741</v>
      </c>
      <c r="D86" s="12" t="s">
        <v>2098</v>
      </c>
      <c r="E86" s="12"/>
      <c r="F86" s="10" t="s">
        <v>316</v>
      </c>
      <c r="G86" s="13">
        <v>44.55</v>
      </c>
      <c r="H86" s="13"/>
      <c r="I86" s="13">
        <v>454.37</v>
      </c>
      <c r="J86" s="15">
        <v>20242.18</v>
      </c>
    </row>
    <row r="87" ht="94" customHeight="1" spans="1:10">
      <c r="A87" s="9">
        <v>50</v>
      </c>
      <c r="B87" s="12" t="s">
        <v>2099</v>
      </c>
      <c r="C87" s="12" t="s">
        <v>741</v>
      </c>
      <c r="D87" s="12" t="s">
        <v>2100</v>
      </c>
      <c r="E87" s="12"/>
      <c r="F87" s="10" t="s">
        <v>316</v>
      </c>
      <c r="G87" s="13">
        <v>80.46</v>
      </c>
      <c r="H87" s="13"/>
      <c r="I87" s="13">
        <v>379.69</v>
      </c>
      <c r="J87" s="15">
        <v>30549.86</v>
      </c>
    </row>
    <row r="88" ht="94" customHeight="1" spans="1:10">
      <c r="A88" s="9">
        <v>51</v>
      </c>
      <c r="B88" s="12" t="s">
        <v>2101</v>
      </c>
      <c r="C88" s="12" t="s">
        <v>741</v>
      </c>
      <c r="D88" s="12" t="s">
        <v>2102</v>
      </c>
      <c r="E88" s="12"/>
      <c r="F88" s="10" t="s">
        <v>316</v>
      </c>
      <c r="G88" s="13">
        <v>78.69</v>
      </c>
      <c r="H88" s="13"/>
      <c r="I88" s="13">
        <v>304.06</v>
      </c>
      <c r="J88" s="15">
        <v>23926.48</v>
      </c>
    </row>
    <row r="89" ht="94" customHeight="1" spans="1:10">
      <c r="A89" s="9">
        <v>52</v>
      </c>
      <c r="B89" s="12" t="s">
        <v>2103</v>
      </c>
      <c r="C89" s="12" t="s">
        <v>741</v>
      </c>
      <c r="D89" s="12" t="s">
        <v>2104</v>
      </c>
      <c r="E89" s="12"/>
      <c r="F89" s="10" t="s">
        <v>316</v>
      </c>
      <c r="G89" s="13">
        <v>77.6</v>
      </c>
      <c r="H89" s="13"/>
      <c r="I89" s="13">
        <v>220.29</v>
      </c>
      <c r="J89" s="15">
        <v>17094.5</v>
      </c>
    </row>
    <row r="90" ht="94" customHeight="1" spans="1:10">
      <c r="A90" s="9">
        <v>53</v>
      </c>
      <c r="B90" s="12" t="s">
        <v>2105</v>
      </c>
      <c r="C90" s="12" t="s">
        <v>741</v>
      </c>
      <c r="D90" s="12" t="s">
        <v>2106</v>
      </c>
      <c r="E90" s="12"/>
      <c r="F90" s="10" t="s">
        <v>316</v>
      </c>
      <c r="G90" s="13">
        <v>82.12</v>
      </c>
      <c r="H90" s="13"/>
      <c r="I90" s="13">
        <v>162.3</v>
      </c>
      <c r="J90" s="15">
        <v>13328.08</v>
      </c>
    </row>
    <row r="91" ht="94" customHeight="1" spans="1:10">
      <c r="A91" s="9">
        <v>54</v>
      </c>
      <c r="B91" s="12" t="s">
        <v>2107</v>
      </c>
      <c r="C91" s="12" t="s">
        <v>741</v>
      </c>
      <c r="D91" s="12" t="s">
        <v>2108</v>
      </c>
      <c r="E91" s="12"/>
      <c r="F91" s="10" t="s">
        <v>316</v>
      </c>
      <c r="G91" s="13">
        <v>237.96</v>
      </c>
      <c r="H91" s="13"/>
      <c r="I91" s="13">
        <v>116.05</v>
      </c>
      <c r="J91" s="15">
        <v>27615.26</v>
      </c>
    </row>
    <row r="92" ht="94" customHeight="1" spans="1:10">
      <c r="A92" s="9">
        <v>55</v>
      </c>
      <c r="B92" s="12" t="s">
        <v>2109</v>
      </c>
      <c r="C92" s="12" t="s">
        <v>741</v>
      </c>
      <c r="D92" s="12" t="s">
        <v>2110</v>
      </c>
      <c r="E92" s="12"/>
      <c r="F92" s="10" t="s">
        <v>316</v>
      </c>
      <c r="G92" s="13">
        <v>231.15</v>
      </c>
      <c r="H92" s="13"/>
      <c r="I92" s="13">
        <v>94.24</v>
      </c>
      <c r="J92" s="15">
        <v>21783.58</v>
      </c>
    </row>
    <row r="93" ht="24.25" customHeight="1" spans="1:10">
      <c r="A93" s="16" t="s">
        <v>1347</v>
      </c>
      <c r="B93" s="17"/>
      <c r="C93" s="17"/>
      <c r="D93" s="17"/>
      <c r="E93" s="17"/>
      <c r="F93" s="17"/>
      <c r="G93" s="17"/>
      <c r="H93" s="17"/>
      <c r="I93" s="17"/>
      <c r="J93" s="18">
        <v>221991.07</v>
      </c>
    </row>
    <row r="94" ht="35.5" customHeight="1" spans="1:10">
      <c r="A94" s="2" t="s">
        <v>1318</v>
      </c>
      <c r="B94" s="2"/>
      <c r="C94" s="2"/>
      <c r="D94" s="2"/>
      <c r="E94" s="2"/>
      <c r="F94" s="2"/>
      <c r="G94" s="2"/>
      <c r="H94" s="3"/>
      <c r="I94" s="3"/>
      <c r="J94" s="3"/>
    </row>
    <row r="95" ht="34" customHeight="1" spans="1:10">
      <c r="A95" s="4" t="s">
        <v>1986</v>
      </c>
      <c r="B95" s="4"/>
      <c r="C95" s="4"/>
      <c r="D95" s="4"/>
      <c r="E95" s="4" t="s">
        <v>1201</v>
      </c>
      <c r="F95" s="4"/>
      <c r="G95" s="4"/>
      <c r="H95" s="5" t="s">
        <v>2111</v>
      </c>
      <c r="I95" s="5"/>
      <c r="J95" s="5"/>
    </row>
    <row r="96" ht="17" customHeight="1" spans="1:10">
      <c r="A96" s="6" t="s">
        <v>10</v>
      </c>
      <c r="B96" s="7" t="s">
        <v>1321</v>
      </c>
      <c r="C96" s="7" t="s">
        <v>88</v>
      </c>
      <c r="D96" s="7" t="s">
        <v>1322</v>
      </c>
      <c r="E96" s="7"/>
      <c r="F96" s="7" t="s">
        <v>1323</v>
      </c>
      <c r="G96" s="7" t="s">
        <v>1324</v>
      </c>
      <c r="H96" s="7"/>
      <c r="I96" s="7" t="s">
        <v>1325</v>
      </c>
      <c r="J96" s="8"/>
    </row>
    <row r="97" ht="17" customHeight="1" spans="1:10">
      <c r="A97" s="9"/>
      <c r="B97" s="10"/>
      <c r="C97" s="10"/>
      <c r="D97" s="10"/>
      <c r="E97" s="10"/>
      <c r="F97" s="10"/>
      <c r="G97" s="10"/>
      <c r="H97" s="10"/>
      <c r="I97" s="10" t="s">
        <v>1326</v>
      </c>
      <c r="J97" s="11" t="s">
        <v>1327</v>
      </c>
    </row>
    <row r="98" ht="82" customHeight="1" spans="1:10">
      <c r="A98" s="9">
        <v>56</v>
      </c>
      <c r="B98" s="12" t="s">
        <v>2112</v>
      </c>
      <c r="C98" s="12" t="s">
        <v>741</v>
      </c>
      <c r="D98" s="12" t="s">
        <v>2113</v>
      </c>
      <c r="E98" s="12"/>
      <c r="F98" s="10" t="s">
        <v>316</v>
      </c>
      <c r="G98" s="13">
        <v>90.12</v>
      </c>
      <c r="H98" s="13"/>
      <c r="I98" s="13">
        <v>14.63</v>
      </c>
      <c r="J98" s="15">
        <v>1318.46</v>
      </c>
    </row>
    <row r="99" ht="82" customHeight="1" spans="1:10">
      <c r="A99" s="9">
        <v>57</v>
      </c>
      <c r="B99" s="12" t="s">
        <v>2114</v>
      </c>
      <c r="C99" s="12" t="s">
        <v>741</v>
      </c>
      <c r="D99" s="12" t="s">
        <v>2115</v>
      </c>
      <c r="E99" s="12"/>
      <c r="F99" s="10" t="s">
        <v>316</v>
      </c>
      <c r="G99" s="13">
        <v>87.65</v>
      </c>
      <c r="H99" s="13"/>
      <c r="I99" s="13">
        <v>10.71</v>
      </c>
      <c r="J99" s="15">
        <v>938.73</v>
      </c>
    </row>
    <row r="100" ht="82" customHeight="1" spans="1:10">
      <c r="A100" s="9">
        <v>58</v>
      </c>
      <c r="B100" s="12" t="s">
        <v>2116</v>
      </c>
      <c r="C100" s="12" t="s">
        <v>741</v>
      </c>
      <c r="D100" s="12" t="s">
        <v>2117</v>
      </c>
      <c r="E100" s="12"/>
      <c r="F100" s="10" t="s">
        <v>316</v>
      </c>
      <c r="G100" s="13">
        <v>88.45</v>
      </c>
      <c r="H100" s="13"/>
      <c r="I100" s="13">
        <v>10.55</v>
      </c>
      <c r="J100" s="15">
        <v>933.15</v>
      </c>
    </row>
    <row r="101" ht="94" customHeight="1" spans="1:10">
      <c r="A101" s="9">
        <v>59</v>
      </c>
      <c r="B101" s="12" t="s">
        <v>2118</v>
      </c>
      <c r="C101" s="12" t="s">
        <v>741</v>
      </c>
      <c r="D101" s="12" t="s">
        <v>2119</v>
      </c>
      <c r="E101" s="12"/>
      <c r="F101" s="10" t="s">
        <v>316</v>
      </c>
      <c r="G101" s="13">
        <v>43.5</v>
      </c>
      <c r="H101" s="13"/>
      <c r="I101" s="13">
        <v>825.91</v>
      </c>
      <c r="J101" s="15">
        <v>35927.09</v>
      </c>
    </row>
    <row r="102" ht="94" customHeight="1" spans="1:10">
      <c r="A102" s="9">
        <v>60</v>
      </c>
      <c r="B102" s="12" t="s">
        <v>2120</v>
      </c>
      <c r="C102" s="12" t="s">
        <v>741</v>
      </c>
      <c r="D102" s="12" t="s">
        <v>2121</v>
      </c>
      <c r="E102" s="12"/>
      <c r="F102" s="10" t="s">
        <v>316</v>
      </c>
      <c r="G102" s="13">
        <v>39.88</v>
      </c>
      <c r="H102" s="13"/>
      <c r="I102" s="13">
        <v>630.42</v>
      </c>
      <c r="J102" s="15">
        <v>25141.15</v>
      </c>
    </row>
    <row r="103" ht="94" customHeight="1" spans="1:10">
      <c r="A103" s="9">
        <v>61</v>
      </c>
      <c r="B103" s="12" t="s">
        <v>2122</v>
      </c>
      <c r="C103" s="12" t="s">
        <v>741</v>
      </c>
      <c r="D103" s="12" t="s">
        <v>2123</v>
      </c>
      <c r="E103" s="12"/>
      <c r="F103" s="10" t="s">
        <v>316</v>
      </c>
      <c r="G103" s="13">
        <v>44.56</v>
      </c>
      <c r="H103" s="13"/>
      <c r="I103" s="13">
        <v>514.12</v>
      </c>
      <c r="J103" s="15">
        <v>22909.19</v>
      </c>
    </row>
    <row r="104" ht="94" customHeight="1" spans="1:10">
      <c r="A104" s="9">
        <v>62</v>
      </c>
      <c r="B104" s="12" t="s">
        <v>2124</v>
      </c>
      <c r="C104" s="12" t="s">
        <v>741</v>
      </c>
      <c r="D104" s="12" t="s">
        <v>2125</v>
      </c>
      <c r="E104" s="12"/>
      <c r="F104" s="10" t="s">
        <v>316</v>
      </c>
      <c r="G104" s="13">
        <v>38.64</v>
      </c>
      <c r="H104" s="13"/>
      <c r="I104" s="13">
        <v>422.17</v>
      </c>
      <c r="J104" s="15">
        <v>16312.65</v>
      </c>
    </row>
    <row r="105" ht="94" customHeight="1" spans="1:10">
      <c r="A105" s="9">
        <v>63</v>
      </c>
      <c r="B105" s="12" t="s">
        <v>2126</v>
      </c>
      <c r="C105" s="12" t="s">
        <v>741</v>
      </c>
      <c r="D105" s="12" t="s">
        <v>2127</v>
      </c>
      <c r="E105" s="12"/>
      <c r="F105" s="10" t="s">
        <v>316</v>
      </c>
      <c r="G105" s="13">
        <v>39.56</v>
      </c>
      <c r="H105" s="13"/>
      <c r="I105" s="13">
        <v>337.17</v>
      </c>
      <c r="J105" s="15">
        <v>13338.45</v>
      </c>
    </row>
    <row r="106" ht="94" customHeight="1" spans="1:10">
      <c r="A106" s="9">
        <v>64</v>
      </c>
      <c r="B106" s="12" t="s">
        <v>2128</v>
      </c>
      <c r="C106" s="12" t="s">
        <v>741</v>
      </c>
      <c r="D106" s="12" t="s">
        <v>2129</v>
      </c>
      <c r="E106" s="12"/>
      <c r="F106" s="10" t="s">
        <v>316</v>
      </c>
      <c r="G106" s="13">
        <v>41.23</v>
      </c>
      <c r="H106" s="13"/>
      <c r="I106" s="13">
        <v>242.33</v>
      </c>
      <c r="J106" s="15">
        <v>9991.27</v>
      </c>
    </row>
    <row r="107" ht="82" customHeight="1" spans="1:10">
      <c r="A107" s="9">
        <v>65</v>
      </c>
      <c r="B107" s="12" t="s">
        <v>2130</v>
      </c>
      <c r="C107" s="12" t="s">
        <v>741</v>
      </c>
      <c r="D107" s="12" t="s">
        <v>2131</v>
      </c>
      <c r="E107" s="12"/>
      <c r="F107" s="10" t="s">
        <v>316</v>
      </c>
      <c r="G107" s="13">
        <v>40.68</v>
      </c>
      <c r="H107" s="13"/>
      <c r="I107" s="13">
        <v>179.35</v>
      </c>
      <c r="J107" s="15">
        <v>7295.96</v>
      </c>
    </row>
    <row r="108" ht="24.25" customHeight="1" spans="1:10">
      <c r="A108" s="16" t="s">
        <v>1347</v>
      </c>
      <c r="B108" s="17"/>
      <c r="C108" s="17"/>
      <c r="D108" s="17"/>
      <c r="E108" s="17"/>
      <c r="F108" s="17"/>
      <c r="G108" s="17"/>
      <c r="H108" s="17"/>
      <c r="I108" s="17"/>
      <c r="J108" s="18">
        <v>134106.1</v>
      </c>
    </row>
    <row r="109" ht="35.5" customHeight="1" spans="1:10">
      <c r="A109" s="2" t="s">
        <v>1318</v>
      </c>
      <c r="B109" s="2"/>
      <c r="C109" s="2"/>
      <c r="D109" s="2"/>
      <c r="E109" s="2"/>
      <c r="F109" s="2"/>
      <c r="G109" s="2"/>
      <c r="H109" s="3"/>
      <c r="I109" s="3"/>
      <c r="J109" s="3"/>
    </row>
    <row r="110" ht="34" customHeight="1" spans="1:10">
      <c r="A110" s="4" t="s">
        <v>1986</v>
      </c>
      <c r="B110" s="4"/>
      <c r="C110" s="4"/>
      <c r="D110" s="4"/>
      <c r="E110" s="4" t="s">
        <v>1201</v>
      </c>
      <c r="F110" s="4"/>
      <c r="G110" s="4"/>
      <c r="H110" s="5" t="s">
        <v>2132</v>
      </c>
      <c r="I110" s="5"/>
      <c r="J110" s="5"/>
    </row>
    <row r="111" ht="17" customHeight="1" spans="1:10">
      <c r="A111" s="6" t="s">
        <v>10</v>
      </c>
      <c r="B111" s="7" t="s">
        <v>1321</v>
      </c>
      <c r="C111" s="7" t="s">
        <v>88</v>
      </c>
      <c r="D111" s="7" t="s">
        <v>1322</v>
      </c>
      <c r="E111" s="7"/>
      <c r="F111" s="7" t="s">
        <v>1323</v>
      </c>
      <c r="G111" s="7" t="s">
        <v>1324</v>
      </c>
      <c r="H111" s="7"/>
      <c r="I111" s="7" t="s">
        <v>1325</v>
      </c>
      <c r="J111" s="8"/>
    </row>
    <row r="112" ht="17" customHeight="1" spans="1:10">
      <c r="A112" s="9"/>
      <c r="B112" s="10"/>
      <c r="C112" s="10"/>
      <c r="D112" s="10"/>
      <c r="E112" s="10"/>
      <c r="F112" s="10"/>
      <c r="G112" s="10"/>
      <c r="H112" s="10"/>
      <c r="I112" s="10" t="s">
        <v>1326</v>
      </c>
      <c r="J112" s="11" t="s">
        <v>1327</v>
      </c>
    </row>
    <row r="113" ht="23.5" customHeight="1" spans="1:10">
      <c r="A113" s="9"/>
      <c r="B113" s="12"/>
      <c r="C113" s="12"/>
      <c r="D113" s="12" t="s">
        <v>2133</v>
      </c>
      <c r="E113" s="12"/>
      <c r="F113" s="10"/>
      <c r="G113" s="13"/>
      <c r="H113" s="13"/>
      <c r="I113" s="13"/>
      <c r="J113" s="15"/>
    </row>
    <row r="114" ht="94" customHeight="1" spans="1:10">
      <c r="A114" s="9">
        <v>66</v>
      </c>
      <c r="B114" s="12" t="s">
        <v>2134</v>
      </c>
      <c r="C114" s="12" t="s">
        <v>741</v>
      </c>
      <c r="D114" s="12" t="s">
        <v>2135</v>
      </c>
      <c r="E114" s="12"/>
      <c r="F114" s="10" t="s">
        <v>316</v>
      </c>
      <c r="G114" s="13">
        <v>34.6</v>
      </c>
      <c r="H114" s="13"/>
      <c r="I114" s="13">
        <v>127.54</v>
      </c>
      <c r="J114" s="15">
        <v>4412.88</v>
      </c>
    </row>
    <row r="115" ht="94" customHeight="1" spans="1:10">
      <c r="A115" s="9">
        <v>67</v>
      </c>
      <c r="B115" s="12" t="s">
        <v>2136</v>
      </c>
      <c r="C115" s="12" t="s">
        <v>741</v>
      </c>
      <c r="D115" s="12" t="s">
        <v>2137</v>
      </c>
      <c r="E115" s="12"/>
      <c r="F115" s="10" t="s">
        <v>316</v>
      </c>
      <c r="G115" s="13">
        <v>202.12</v>
      </c>
      <c r="H115" s="13"/>
      <c r="I115" s="13">
        <v>101.63</v>
      </c>
      <c r="J115" s="15">
        <v>20541.46</v>
      </c>
    </row>
    <row r="116" ht="82" customHeight="1" spans="1:10">
      <c r="A116" s="9">
        <v>68</v>
      </c>
      <c r="B116" s="12" t="s">
        <v>2138</v>
      </c>
      <c r="C116" s="12" t="s">
        <v>741</v>
      </c>
      <c r="D116" s="12" t="s">
        <v>2139</v>
      </c>
      <c r="E116" s="12"/>
      <c r="F116" s="10" t="s">
        <v>316</v>
      </c>
      <c r="G116" s="13">
        <v>211.3</v>
      </c>
      <c r="H116" s="13"/>
      <c r="I116" s="13">
        <v>74.6</v>
      </c>
      <c r="J116" s="15">
        <v>15762.98</v>
      </c>
    </row>
    <row r="117" ht="82" customHeight="1" spans="1:10">
      <c r="A117" s="9">
        <v>69</v>
      </c>
      <c r="B117" s="12" t="s">
        <v>2140</v>
      </c>
      <c r="C117" s="12" t="s">
        <v>741</v>
      </c>
      <c r="D117" s="12" t="s">
        <v>2141</v>
      </c>
      <c r="E117" s="12"/>
      <c r="F117" s="10" t="s">
        <v>316</v>
      </c>
      <c r="G117" s="13">
        <v>76.45</v>
      </c>
      <c r="H117" s="13"/>
      <c r="I117" s="13">
        <v>46.88</v>
      </c>
      <c r="J117" s="15">
        <v>3583.98</v>
      </c>
    </row>
    <row r="118" ht="82" customHeight="1" spans="1:10">
      <c r="A118" s="9">
        <v>70</v>
      </c>
      <c r="B118" s="12" t="s">
        <v>2142</v>
      </c>
      <c r="C118" s="12" t="s">
        <v>741</v>
      </c>
      <c r="D118" s="12" t="s">
        <v>2143</v>
      </c>
      <c r="E118" s="12"/>
      <c r="F118" s="10" t="s">
        <v>316</v>
      </c>
      <c r="G118" s="13">
        <v>60.78</v>
      </c>
      <c r="H118" s="13"/>
      <c r="I118" s="13">
        <v>29.93</v>
      </c>
      <c r="J118" s="15">
        <v>1819.15</v>
      </c>
    </row>
    <row r="119" ht="94" customHeight="1" spans="1:10">
      <c r="A119" s="9">
        <v>71</v>
      </c>
      <c r="B119" s="12" t="s">
        <v>2144</v>
      </c>
      <c r="C119" s="12" t="s">
        <v>741</v>
      </c>
      <c r="D119" s="12" t="s">
        <v>2145</v>
      </c>
      <c r="E119" s="12"/>
      <c r="F119" s="10" t="s">
        <v>316</v>
      </c>
      <c r="G119" s="13">
        <v>84.56</v>
      </c>
      <c r="H119" s="13"/>
      <c r="I119" s="13">
        <v>128.21</v>
      </c>
      <c r="J119" s="15">
        <v>10841.44</v>
      </c>
    </row>
    <row r="120" ht="94" customHeight="1" spans="1:10">
      <c r="A120" s="9">
        <v>72</v>
      </c>
      <c r="B120" s="12" t="s">
        <v>2146</v>
      </c>
      <c r="C120" s="12" t="s">
        <v>741</v>
      </c>
      <c r="D120" s="12" t="s">
        <v>2147</v>
      </c>
      <c r="E120" s="12"/>
      <c r="F120" s="10" t="s">
        <v>316</v>
      </c>
      <c r="G120" s="13">
        <v>83.46</v>
      </c>
      <c r="H120" s="13"/>
      <c r="I120" s="13">
        <v>101.91</v>
      </c>
      <c r="J120" s="15">
        <v>8505.41</v>
      </c>
    </row>
    <row r="121" ht="82" customHeight="1" spans="1:10">
      <c r="A121" s="9">
        <v>73</v>
      </c>
      <c r="B121" s="12" t="s">
        <v>2148</v>
      </c>
      <c r="C121" s="12" t="s">
        <v>741</v>
      </c>
      <c r="D121" s="12" t="s">
        <v>2149</v>
      </c>
      <c r="E121" s="12"/>
      <c r="F121" s="10" t="s">
        <v>316</v>
      </c>
      <c r="G121" s="13">
        <v>77.75</v>
      </c>
      <c r="H121" s="13"/>
      <c r="I121" s="13">
        <v>75.49</v>
      </c>
      <c r="J121" s="15">
        <v>5869.35</v>
      </c>
    </row>
    <row r="122" ht="82" customHeight="1" spans="1:10">
      <c r="A122" s="9">
        <v>74</v>
      </c>
      <c r="B122" s="12" t="s">
        <v>2150</v>
      </c>
      <c r="C122" s="12" t="s">
        <v>741</v>
      </c>
      <c r="D122" s="12" t="s">
        <v>2151</v>
      </c>
      <c r="E122" s="12"/>
      <c r="F122" s="10" t="s">
        <v>316</v>
      </c>
      <c r="G122" s="13">
        <v>83.12</v>
      </c>
      <c r="H122" s="13"/>
      <c r="I122" s="13">
        <v>46.73</v>
      </c>
      <c r="J122" s="15">
        <v>3884.2</v>
      </c>
    </row>
    <row r="123" ht="82" customHeight="1" spans="1:10">
      <c r="A123" s="9">
        <v>75</v>
      </c>
      <c r="B123" s="12" t="s">
        <v>2152</v>
      </c>
      <c r="C123" s="12" t="s">
        <v>741</v>
      </c>
      <c r="D123" s="12" t="s">
        <v>2153</v>
      </c>
      <c r="E123" s="12"/>
      <c r="F123" s="10" t="s">
        <v>316</v>
      </c>
      <c r="G123" s="13">
        <v>70.5</v>
      </c>
      <c r="H123" s="13"/>
      <c r="I123" s="13">
        <v>29.81</v>
      </c>
      <c r="J123" s="15">
        <v>2101.61</v>
      </c>
    </row>
    <row r="124" ht="70" customHeight="1" spans="1:10">
      <c r="A124" s="9">
        <v>76</v>
      </c>
      <c r="B124" s="12" t="s">
        <v>2154</v>
      </c>
      <c r="C124" s="12" t="s">
        <v>741</v>
      </c>
      <c r="D124" s="12" t="s">
        <v>2155</v>
      </c>
      <c r="E124" s="12"/>
      <c r="F124" s="10" t="s">
        <v>316</v>
      </c>
      <c r="G124" s="13">
        <v>68.66</v>
      </c>
      <c r="H124" s="13"/>
      <c r="I124" s="13">
        <v>22.23</v>
      </c>
      <c r="J124" s="15">
        <v>1526.31</v>
      </c>
    </row>
    <row r="125" ht="24.25" customHeight="1" spans="1:10">
      <c r="A125" s="16" t="s">
        <v>1347</v>
      </c>
      <c r="B125" s="17"/>
      <c r="C125" s="17"/>
      <c r="D125" s="17"/>
      <c r="E125" s="17"/>
      <c r="F125" s="17"/>
      <c r="G125" s="17"/>
      <c r="H125" s="17"/>
      <c r="I125" s="17"/>
      <c r="J125" s="18">
        <v>78848.77</v>
      </c>
    </row>
    <row r="126" ht="35.5" customHeight="1" spans="1:10">
      <c r="A126" s="2" t="s">
        <v>1318</v>
      </c>
      <c r="B126" s="2"/>
      <c r="C126" s="2"/>
      <c r="D126" s="2"/>
      <c r="E126" s="2"/>
      <c r="F126" s="2"/>
      <c r="G126" s="2"/>
      <c r="H126" s="3"/>
      <c r="I126" s="3"/>
      <c r="J126" s="3"/>
    </row>
    <row r="127" ht="34" customHeight="1" spans="1:10">
      <c r="A127" s="4" t="s">
        <v>1986</v>
      </c>
      <c r="B127" s="4"/>
      <c r="C127" s="4"/>
      <c r="D127" s="4"/>
      <c r="E127" s="4" t="s">
        <v>1201</v>
      </c>
      <c r="F127" s="4"/>
      <c r="G127" s="4"/>
      <c r="H127" s="5" t="s">
        <v>2156</v>
      </c>
      <c r="I127" s="5"/>
      <c r="J127" s="5"/>
    </row>
    <row r="128" ht="17" customHeight="1" spans="1:10">
      <c r="A128" s="6" t="s">
        <v>10</v>
      </c>
      <c r="B128" s="7" t="s">
        <v>1321</v>
      </c>
      <c r="C128" s="7" t="s">
        <v>88</v>
      </c>
      <c r="D128" s="7" t="s">
        <v>1322</v>
      </c>
      <c r="E128" s="7"/>
      <c r="F128" s="7" t="s">
        <v>1323</v>
      </c>
      <c r="G128" s="7" t="s">
        <v>1324</v>
      </c>
      <c r="H128" s="7"/>
      <c r="I128" s="7" t="s">
        <v>1325</v>
      </c>
      <c r="J128" s="8"/>
    </row>
    <row r="129" ht="17" customHeight="1" spans="1:10">
      <c r="A129" s="9"/>
      <c r="B129" s="10"/>
      <c r="C129" s="10"/>
      <c r="D129" s="10"/>
      <c r="E129" s="10"/>
      <c r="F129" s="10"/>
      <c r="G129" s="10"/>
      <c r="H129" s="10"/>
      <c r="I129" s="10" t="s">
        <v>1326</v>
      </c>
      <c r="J129" s="11" t="s">
        <v>1327</v>
      </c>
    </row>
    <row r="130" ht="23.5" customHeight="1" spans="1:10">
      <c r="A130" s="9"/>
      <c r="B130" s="12"/>
      <c r="C130" s="12"/>
      <c r="D130" s="12" t="s">
        <v>2133</v>
      </c>
      <c r="E130" s="12"/>
      <c r="F130" s="10"/>
      <c r="G130" s="13"/>
      <c r="H130" s="13"/>
      <c r="I130" s="13"/>
      <c r="J130" s="15"/>
    </row>
    <row r="131" ht="94" customHeight="1" spans="1:10">
      <c r="A131" s="9">
        <v>77</v>
      </c>
      <c r="B131" s="12" t="s">
        <v>2157</v>
      </c>
      <c r="C131" s="12" t="s">
        <v>741</v>
      </c>
      <c r="D131" s="12" t="s">
        <v>2158</v>
      </c>
      <c r="E131" s="12"/>
      <c r="F131" s="10" t="s">
        <v>316</v>
      </c>
      <c r="G131" s="13">
        <v>77.67</v>
      </c>
      <c r="H131" s="13"/>
      <c r="I131" s="13">
        <v>695.99</v>
      </c>
      <c r="J131" s="15">
        <v>54057.54</v>
      </c>
    </row>
    <row r="132" ht="94" customHeight="1" spans="1:10">
      <c r="A132" s="9">
        <v>78</v>
      </c>
      <c r="B132" s="12" t="s">
        <v>2159</v>
      </c>
      <c r="C132" s="12" t="s">
        <v>741</v>
      </c>
      <c r="D132" s="12" t="s">
        <v>2158</v>
      </c>
      <c r="E132" s="12"/>
      <c r="F132" s="10" t="s">
        <v>316</v>
      </c>
      <c r="G132" s="13">
        <v>70.67</v>
      </c>
      <c r="H132" s="13"/>
      <c r="I132" s="13">
        <v>696.28</v>
      </c>
      <c r="J132" s="15">
        <v>49206.11</v>
      </c>
    </row>
    <row r="133" ht="94" customHeight="1" spans="1:10">
      <c r="A133" s="9">
        <v>79</v>
      </c>
      <c r="B133" s="12" t="s">
        <v>2160</v>
      </c>
      <c r="C133" s="12" t="s">
        <v>741</v>
      </c>
      <c r="D133" s="12" t="s">
        <v>2161</v>
      </c>
      <c r="E133" s="12"/>
      <c r="F133" s="10" t="s">
        <v>316</v>
      </c>
      <c r="G133" s="13">
        <v>81.49</v>
      </c>
      <c r="H133" s="13"/>
      <c r="I133" s="13">
        <v>510.25</v>
      </c>
      <c r="J133" s="15">
        <v>41580.27</v>
      </c>
    </row>
    <row r="134" ht="94" customHeight="1" spans="1:10">
      <c r="A134" s="9">
        <v>80</v>
      </c>
      <c r="B134" s="12" t="s">
        <v>2162</v>
      </c>
      <c r="C134" s="12" t="s">
        <v>741</v>
      </c>
      <c r="D134" s="12" t="s">
        <v>2163</v>
      </c>
      <c r="E134" s="12"/>
      <c r="F134" s="10" t="s">
        <v>316</v>
      </c>
      <c r="G134" s="13">
        <v>74.56</v>
      </c>
      <c r="H134" s="13"/>
      <c r="I134" s="13">
        <v>431.8</v>
      </c>
      <c r="J134" s="15">
        <v>32195.01</v>
      </c>
    </row>
    <row r="135" ht="82" customHeight="1" spans="1:10">
      <c r="A135" s="9">
        <v>81</v>
      </c>
      <c r="B135" s="12" t="s">
        <v>2164</v>
      </c>
      <c r="C135" s="12" t="s">
        <v>741</v>
      </c>
      <c r="D135" s="12" t="s">
        <v>2165</v>
      </c>
      <c r="E135" s="12"/>
      <c r="F135" s="10" t="s">
        <v>316</v>
      </c>
      <c r="G135" s="13">
        <v>66.8</v>
      </c>
      <c r="H135" s="13"/>
      <c r="I135" s="13">
        <v>357.27</v>
      </c>
      <c r="J135" s="15">
        <v>23865.64</v>
      </c>
    </row>
    <row r="136" ht="82" customHeight="1" spans="1:10">
      <c r="A136" s="9">
        <v>82</v>
      </c>
      <c r="B136" s="12" t="s">
        <v>2166</v>
      </c>
      <c r="C136" s="12" t="s">
        <v>741</v>
      </c>
      <c r="D136" s="12" t="s">
        <v>2167</v>
      </c>
      <c r="E136" s="12"/>
      <c r="F136" s="10" t="s">
        <v>316</v>
      </c>
      <c r="G136" s="13">
        <v>75.89</v>
      </c>
      <c r="H136" s="13"/>
      <c r="I136" s="13">
        <v>270.48</v>
      </c>
      <c r="J136" s="15">
        <v>20526.73</v>
      </c>
    </row>
    <row r="137" ht="82" customHeight="1" spans="1:10">
      <c r="A137" s="9">
        <v>83</v>
      </c>
      <c r="B137" s="12" t="s">
        <v>2168</v>
      </c>
      <c r="C137" s="12" t="s">
        <v>741</v>
      </c>
      <c r="D137" s="12" t="s">
        <v>2169</v>
      </c>
      <c r="E137" s="12"/>
      <c r="F137" s="10" t="s">
        <v>316</v>
      </c>
      <c r="G137" s="13">
        <v>45.45</v>
      </c>
      <c r="H137" s="13"/>
      <c r="I137" s="13">
        <v>207.48</v>
      </c>
      <c r="J137" s="15">
        <v>9429.97</v>
      </c>
    </row>
    <row r="138" ht="82" customHeight="1" spans="1:10">
      <c r="A138" s="9">
        <v>84</v>
      </c>
      <c r="B138" s="12" t="s">
        <v>2170</v>
      </c>
      <c r="C138" s="12" t="s">
        <v>741</v>
      </c>
      <c r="D138" s="12" t="s">
        <v>2171</v>
      </c>
      <c r="E138" s="12"/>
      <c r="F138" s="10" t="s">
        <v>316</v>
      </c>
      <c r="G138" s="13">
        <v>40.25</v>
      </c>
      <c r="H138" s="13"/>
      <c r="I138" s="13">
        <v>167.56</v>
      </c>
      <c r="J138" s="15">
        <v>6744.29</v>
      </c>
    </row>
    <row r="139" ht="82" customHeight="1" spans="1:10">
      <c r="A139" s="9">
        <v>85</v>
      </c>
      <c r="B139" s="12" t="s">
        <v>2172</v>
      </c>
      <c r="C139" s="12" t="s">
        <v>741</v>
      </c>
      <c r="D139" s="12" t="s">
        <v>2173</v>
      </c>
      <c r="E139" s="12"/>
      <c r="F139" s="10" t="s">
        <v>316</v>
      </c>
      <c r="G139" s="13">
        <v>41.11</v>
      </c>
      <c r="H139" s="13"/>
      <c r="I139" s="13">
        <v>132.98</v>
      </c>
      <c r="J139" s="15">
        <v>5466.81</v>
      </c>
    </row>
    <row r="140" ht="70" customHeight="1" spans="1:10">
      <c r="A140" s="9">
        <v>86</v>
      </c>
      <c r="B140" s="12" t="s">
        <v>2174</v>
      </c>
      <c r="C140" s="12" t="s">
        <v>745</v>
      </c>
      <c r="D140" s="12" t="s">
        <v>2175</v>
      </c>
      <c r="E140" s="12"/>
      <c r="F140" s="10" t="s">
        <v>316</v>
      </c>
      <c r="G140" s="13">
        <v>88.16</v>
      </c>
      <c r="H140" s="13"/>
      <c r="I140" s="13">
        <v>12.74</v>
      </c>
      <c r="J140" s="15">
        <v>1123.16</v>
      </c>
    </row>
    <row r="141" ht="82" customHeight="1" spans="1:10">
      <c r="A141" s="9">
        <v>87</v>
      </c>
      <c r="B141" s="12" t="s">
        <v>2176</v>
      </c>
      <c r="C141" s="12" t="s">
        <v>745</v>
      </c>
      <c r="D141" s="12" t="s">
        <v>2177</v>
      </c>
      <c r="E141" s="12"/>
      <c r="F141" s="10" t="s">
        <v>316</v>
      </c>
      <c r="G141" s="13">
        <v>79.66</v>
      </c>
      <c r="H141" s="13"/>
      <c r="I141" s="13">
        <v>43.73</v>
      </c>
      <c r="J141" s="15">
        <v>3483.53</v>
      </c>
    </row>
    <row r="142" ht="34" customHeight="1" spans="1:10">
      <c r="A142" s="9">
        <v>88</v>
      </c>
      <c r="B142" s="12" t="s">
        <v>2178</v>
      </c>
      <c r="C142" s="12" t="s">
        <v>745</v>
      </c>
      <c r="D142" s="12" t="s">
        <v>2179</v>
      </c>
      <c r="E142" s="12"/>
      <c r="F142" s="10" t="s">
        <v>316</v>
      </c>
      <c r="G142" s="13">
        <v>74.58</v>
      </c>
      <c r="H142" s="13"/>
      <c r="I142" s="13">
        <v>25.49</v>
      </c>
      <c r="J142" s="15">
        <v>1901.04</v>
      </c>
    </row>
    <row r="143" ht="24.25" customHeight="1" spans="1:10">
      <c r="A143" s="16" t="s">
        <v>1347</v>
      </c>
      <c r="B143" s="17"/>
      <c r="C143" s="17"/>
      <c r="D143" s="17"/>
      <c r="E143" s="17"/>
      <c r="F143" s="17"/>
      <c r="G143" s="17"/>
      <c r="H143" s="17"/>
      <c r="I143" s="17"/>
      <c r="J143" s="18">
        <v>249580.1</v>
      </c>
    </row>
    <row r="144" ht="35.5" customHeight="1" spans="1:10">
      <c r="A144" s="2" t="s">
        <v>1318</v>
      </c>
      <c r="B144" s="2"/>
      <c r="C144" s="2"/>
      <c r="D144" s="2"/>
      <c r="E144" s="2"/>
      <c r="F144" s="2"/>
      <c r="G144" s="2"/>
      <c r="H144" s="3"/>
      <c r="I144" s="3"/>
      <c r="J144" s="3"/>
    </row>
    <row r="145" ht="34" customHeight="1" spans="1:10">
      <c r="A145" s="4" t="s">
        <v>1986</v>
      </c>
      <c r="B145" s="4"/>
      <c r="C145" s="4"/>
      <c r="D145" s="4"/>
      <c r="E145" s="4" t="s">
        <v>1201</v>
      </c>
      <c r="F145" s="4"/>
      <c r="G145" s="4"/>
      <c r="H145" s="5" t="s">
        <v>2180</v>
      </c>
      <c r="I145" s="5"/>
      <c r="J145" s="5"/>
    </row>
    <row r="146" ht="17" customHeight="1" spans="1:10">
      <c r="A146" s="6" t="s">
        <v>10</v>
      </c>
      <c r="B146" s="7" t="s">
        <v>1321</v>
      </c>
      <c r="C146" s="7" t="s">
        <v>88</v>
      </c>
      <c r="D146" s="7" t="s">
        <v>1322</v>
      </c>
      <c r="E146" s="7"/>
      <c r="F146" s="7" t="s">
        <v>1323</v>
      </c>
      <c r="G146" s="7" t="s">
        <v>1324</v>
      </c>
      <c r="H146" s="7"/>
      <c r="I146" s="7" t="s">
        <v>1325</v>
      </c>
      <c r="J146" s="8"/>
    </row>
    <row r="147" ht="17" customHeight="1" spans="1:10">
      <c r="A147" s="9"/>
      <c r="B147" s="10"/>
      <c r="C147" s="10"/>
      <c r="D147" s="10"/>
      <c r="E147" s="10"/>
      <c r="F147" s="10"/>
      <c r="G147" s="10"/>
      <c r="H147" s="10"/>
      <c r="I147" s="10" t="s">
        <v>1326</v>
      </c>
      <c r="J147" s="11" t="s">
        <v>1327</v>
      </c>
    </row>
    <row r="148" ht="46" customHeight="1" spans="1:10">
      <c r="A148" s="9"/>
      <c r="B148" s="12"/>
      <c r="C148" s="12"/>
      <c r="D148" s="12" t="s">
        <v>2051</v>
      </c>
      <c r="E148" s="12"/>
      <c r="F148" s="10"/>
      <c r="G148" s="13"/>
      <c r="H148" s="13"/>
      <c r="I148" s="13"/>
      <c r="J148" s="15"/>
    </row>
    <row r="149" ht="82" customHeight="1" spans="1:10">
      <c r="A149" s="9">
        <v>89</v>
      </c>
      <c r="B149" s="12" t="s">
        <v>2181</v>
      </c>
      <c r="C149" s="12" t="s">
        <v>745</v>
      </c>
      <c r="D149" s="12" t="s">
        <v>2182</v>
      </c>
      <c r="E149" s="12"/>
      <c r="F149" s="10" t="s">
        <v>316</v>
      </c>
      <c r="G149" s="13">
        <v>85.3</v>
      </c>
      <c r="H149" s="13"/>
      <c r="I149" s="13">
        <v>14.99</v>
      </c>
      <c r="J149" s="15">
        <v>1278.65</v>
      </c>
    </row>
    <row r="150" ht="82" customHeight="1" spans="1:10">
      <c r="A150" s="9">
        <v>90</v>
      </c>
      <c r="B150" s="12" t="s">
        <v>2183</v>
      </c>
      <c r="C150" s="12" t="s">
        <v>746</v>
      </c>
      <c r="D150" s="12" t="s">
        <v>2184</v>
      </c>
      <c r="E150" s="12"/>
      <c r="F150" s="10" t="s">
        <v>143</v>
      </c>
      <c r="G150" s="13">
        <v>22</v>
      </c>
      <c r="H150" s="13"/>
      <c r="I150" s="13">
        <v>1125.46</v>
      </c>
      <c r="J150" s="15">
        <v>24760.12</v>
      </c>
    </row>
    <row r="151" ht="82" customHeight="1" spans="1:10">
      <c r="A151" s="9">
        <v>91</v>
      </c>
      <c r="B151" s="12" t="s">
        <v>2185</v>
      </c>
      <c r="C151" s="12" t="s">
        <v>746</v>
      </c>
      <c r="D151" s="12" t="s">
        <v>2186</v>
      </c>
      <c r="E151" s="12"/>
      <c r="F151" s="10" t="s">
        <v>143</v>
      </c>
      <c r="G151" s="13">
        <v>14</v>
      </c>
      <c r="H151" s="13"/>
      <c r="I151" s="13">
        <v>597.98</v>
      </c>
      <c r="J151" s="15">
        <v>8371.72</v>
      </c>
    </row>
    <row r="152" ht="82" customHeight="1" spans="1:10">
      <c r="A152" s="9">
        <v>92</v>
      </c>
      <c r="B152" s="12" t="s">
        <v>2187</v>
      </c>
      <c r="C152" s="12" t="s">
        <v>746</v>
      </c>
      <c r="D152" s="12" t="s">
        <v>2188</v>
      </c>
      <c r="E152" s="12"/>
      <c r="F152" s="10" t="s">
        <v>143</v>
      </c>
      <c r="G152" s="13">
        <v>4</v>
      </c>
      <c r="H152" s="13"/>
      <c r="I152" s="13">
        <v>420.27</v>
      </c>
      <c r="J152" s="15">
        <v>1681.08</v>
      </c>
    </row>
    <row r="153" ht="82" customHeight="1" spans="1:10">
      <c r="A153" s="9">
        <v>93</v>
      </c>
      <c r="B153" s="12" t="s">
        <v>2189</v>
      </c>
      <c r="C153" s="12" t="s">
        <v>746</v>
      </c>
      <c r="D153" s="12" t="s">
        <v>2190</v>
      </c>
      <c r="E153" s="12"/>
      <c r="F153" s="10" t="s">
        <v>143</v>
      </c>
      <c r="G153" s="13">
        <v>18</v>
      </c>
      <c r="H153" s="13"/>
      <c r="I153" s="13">
        <v>497.2</v>
      </c>
      <c r="J153" s="15">
        <v>8949.6</v>
      </c>
    </row>
    <row r="154" ht="82" customHeight="1" spans="1:10">
      <c r="A154" s="9">
        <v>94</v>
      </c>
      <c r="B154" s="12" t="s">
        <v>2191</v>
      </c>
      <c r="C154" s="12" t="s">
        <v>746</v>
      </c>
      <c r="D154" s="12" t="s">
        <v>2192</v>
      </c>
      <c r="E154" s="12"/>
      <c r="F154" s="10" t="s">
        <v>143</v>
      </c>
      <c r="G154" s="13">
        <v>20</v>
      </c>
      <c r="H154" s="13"/>
      <c r="I154" s="13">
        <v>335.26</v>
      </c>
      <c r="J154" s="15">
        <v>6705.2</v>
      </c>
    </row>
    <row r="155" ht="82" customHeight="1" spans="1:10">
      <c r="A155" s="9">
        <v>95</v>
      </c>
      <c r="B155" s="12" t="s">
        <v>2193</v>
      </c>
      <c r="C155" s="12" t="s">
        <v>746</v>
      </c>
      <c r="D155" s="12" t="s">
        <v>2194</v>
      </c>
      <c r="E155" s="12"/>
      <c r="F155" s="10" t="s">
        <v>143</v>
      </c>
      <c r="G155" s="13">
        <v>24</v>
      </c>
      <c r="H155" s="13"/>
      <c r="I155" s="13">
        <v>256.89</v>
      </c>
      <c r="J155" s="15">
        <v>6165.36</v>
      </c>
    </row>
    <row r="156" ht="82" customHeight="1" spans="1:10">
      <c r="A156" s="9">
        <v>96</v>
      </c>
      <c r="B156" s="12" t="s">
        <v>2195</v>
      </c>
      <c r="C156" s="12" t="s">
        <v>746</v>
      </c>
      <c r="D156" s="12" t="s">
        <v>2196</v>
      </c>
      <c r="E156" s="12"/>
      <c r="F156" s="10" t="s">
        <v>143</v>
      </c>
      <c r="G156" s="13">
        <v>44</v>
      </c>
      <c r="H156" s="13"/>
      <c r="I156" s="13">
        <v>159.78</v>
      </c>
      <c r="J156" s="15">
        <v>7030.32</v>
      </c>
    </row>
    <row r="157" ht="82" customHeight="1" spans="1:10">
      <c r="A157" s="9">
        <v>97</v>
      </c>
      <c r="B157" s="12" t="s">
        <v>2197</v>
      </c>
      <c r="C157" s="12" t="s">
        <v>749</v>
      </c>
      <c r="D157" s="12" t="s">
        <v>2198</v>
      </c>
      <c r="E157" s="12"/>
      <c r="F157" s="10" t="s">
        <v>143</v>
      </c>
      <c r="G157" s="13">
        <v>2</v>
      </c>
      <c r="H157" s="13"/>
      <c r="I157" s="13">
        <v>330.25</v>
      </c>
      <c r="J157" s="15">
        <v>660.5</v>
      </c>
    </row>
    <row r="158" ht="46" customHeight="1" spans="1:10">
      <c r="A158" s="9">
        <v>98</v>
      </c>
      <c r="B158" s="12" t="s">
        <v>2199</v>
      </c>
      <c r="C158" s="12" t="s">
        <v>749</v>
      </c>
      <c r="D158" s="12" t="s">
        <v>2200</v>
      </c>
      <c r="E158" s="12"/>
      <c r="F158" s="10" t="s">
        <v>143</v>
      </c>
      <c r="G158" s="13">
        <v>4</v>
      </c>
      <c r="H158" s="13"/>
      <c r="I158" s="13">
        <v>225.63</v>
      </c>
      <c r="J158" s="15">
        <v>902.52</v>
      </c>
    </row>
    <row r="159" ht="24.25" customHeight="1" spans="1:10">
      <c r="A159" s="16" t="s">
        <v>1347</v>
      </c>
      <c r="B159" s="17"/>
      <c r="C159" s="17"/>
      <c r="D159" s="17"/>
      <c r="E159" s="17"/>
      <c r="F159" s="17"/>
      <c r="G159" s="17"/>
      <c r="H159" s="17"/>
      <c r="I159" s="17"/>
      <c r="J159" s="18">
        <v>66505.07</v>
      </c>
    </row>
    <row r="160" ht="35.5" customHeight="1" spans="1:10">
      <c r="A160" s="2" t="s">
        <v>1318</v>
      </c>
      <c r="B160" s="2"/>
      <c r="C160" s="2"/>
      <c r="D160" s="2"/>
      <c r="E160" s="2"/>
      <c r="F160" s="2"/>
      <c r="G160" s="2"/>
      <c r="H160" s="3"/>
      <c r="I160" s="3"/>
      <c r="J160" s="3"/>
    </row>
    <row r="161" ht="34" customHeight="1" spans="1:10">
      <c r="A161" s="4" t="s">
        <v>1986</v>
      </c>
      <c r="B161" s="4"/>
      <c r="C161" s="4"/>
      <c r="D161" s="4"/>
      <c r="E161" s="4" t="s">
        <v>1201</v>
      </c>
      <c r="F161" s="4"/>
      <c r="G161" s="4"/>
      <c r="H161" s="5" t="s">
        <v>2201</v>
      </c>
      <c r="I161" s="5"/>
      <c r="J161" s="5"/>
    </row>
    <row r="162" ht="17" customHeight="1" spans="1:10">
      <c r="A162" s="6" t="s">
        <v>10</v>
      </c>
      <c r="B162" s="7" t="s">
        <v>1321</v>
      </c>
      <c r="C162" s="7" t="s">
        <v>88</v>
      </c>
      <c r="D162" s="7" t="s">
        <v>1322</v>
      </c>
      <c r="E162" s="7"/>
      <c r="F162" s="7" t="s">
        <v>1323</v>
      </c>
      <c r="G162" s="7" t="s">
        <v>1324</v>
      </c>
      <c r="H162" s="7"/>
      <c r="I162" s="7" t="s">
        <v>1325</v>
      </c>
      <c r="J162" s="8"/>
    </row>
    <row r="163" ht="17" customHeight="1" spans="1:10">
      <c r="A163" s="9"/>
      <c r="B163" s="10"/>
      <c r="C163" s="10"/>
      <c r="D163" s="10"/>
      <c r="E163" s="10"/>
      <c r="F163" s="10"/>
      <c r="G163" s="10"/>
      <c r="H163" s="10"/>
      <c r="I163" s="10" t="s">
        <v>1326</v>
      </c>
      <c r="J163" s="11" t="s">
        <v>1327</v>
      </c>
    </row>
    <row r="164" ht="46" customHeight="1" spans="1:10">
      <c r="A164" s="9"/>
      <c r="B164" s="12"/>
      <c r="C164" s="12"/>
      <c r="D164" s="12" t="s">
        <v>2051</v>
      </c>
      <c r="E164" s="12"/>
      <c r="F164" s="10"/>
      <c r="G164" s="13"/>
      <c r="H164" s="13"/>
      <c r="I164" s="13"/>
      <c r="J164" s="15"/>
    </row>
    <row r="165" ht="82" customHeight="1" spans="1:10">
      <c r="A165" s="9">
        <v>99</v>
      </c>
      <c r="B165" s="12" t="s">
        <v>2202</v>
      </c>
      <c r="C165" s="12" t="s">
        <v>749</v>
      </c>
      <c r="D165" s="12" t="s">
        <v>2203</v>
      </c>
      <c r="E165" s="12"/>
      <c r="F165" s="10" t="s">
        <v>143</v>
      </c>
      <c r="G165" s="13">
        <v>6</v>
      </c>
      <c r="H165" s="13"/>
      <c r="I165" s="13">
        <v>161.85</v>
      </c>
      <c r="J165" s="15">
        <v>971.1</v>
      </c>
    </row>
    <row r="166" ht="82" customHeight="1" spans="1:10">
      <c r="A166" s="9">
        <v>100</v>
      </c>
      <c r="B166" s="12" t="s">
        <v>2204</v>
      </c>
      <c r="C166" s="12" t="s">
        <v>749</v>
      </c>
      <c r="D166" s="12" t="s">
        <v>2205</v>
      </c>
      <c r="E166" s="12"/>
      <c r="F166" s="10" t="s">
        <v>143</v>
      </c>
      <c r="G166" s="13">
        <v>8</v>
      </c>
      <c r="H166" s="13"/>
      <c r="I166" s="13">
        <v>122.86</v>
      </c>
      <c r="J166" s="15">
        <v>982.88</v>
      </c>
    </row>
    <row r="167" ht="82" customHeight="1" spans="1:10">
      <c r="A167" s="9">
        <v>101</v>
      </c>
      <c r="B167" s="12" t="s">
        <v>2206</v>
      </c>
      <c r="C167" s="12" t="s">
        <v>749</v>
      </c>
      <c r="D167" s="12" t="s">
        <v>2207</v>
      </c>
      <c r="E167" s="12"/>
      <c r="F167" s="10" t="s">
        <v>143</v>
      </c>
      <c r="G167" s="13">
        <v>10</v>
      </c>
      <c r="H167" s="13"/>
      <c r="I167" s="13">
        <v>82.29</v>
      </c>
      <c r="J167" s="15">
        <v>822.9</v>
      </c>
    </row>
    <row r="168" ht="70" customHeight="1" spans="1:10">
      <c r="A168" s="9">
        <v>102</v>
      </c>
      <c r="B168" s="12" t="s">
        <v>2208</v>
      </c>
      <c r="C168" s="12" t="s">
        <v>762</v>
      </c>
      <c r="D168" s="12" t="s">
        <v>2209</v>
      </c>
      <c r="E168" s="12"/>
      <c r="F168" s="10" t="s">
        <v>316</v>
      </c>
      <c r="G168" s="13">
        <v>480.2</v>
      </c>
      <c r="H168" s="13"/>
      <c r="I168" s="13">
        <v>11.73</v>
      </c>
      <c r="J168" s="15">
        <v>5632.75</v>
      </c>
    </row>
    <row r="169" ht="70" customHeight="1" spans="1:10">
      <c r="A169" s="9">
        <v>103</v>
      </c>
      <c r="B169" s="12" t="s">
        <v>2210</v>
      </c>
      <c r="C169" s="12" t="s">
        <v>762</v>
      </c>
      <c r="D169" s="12" t="s">
        <v>2211</v>
      </c>
      <c r="E169" s="12"/>
      <c r="F169" s="10" t="s">
        <v>316</v>
      </c>
      <c r="G169" s="13">
        <v>326.4</v>
      </c>
      <c r="H169" s="13"/>
      <c r="I169" s="13">
        <v>7.41</v>
      </c>
      <c r="J169" s="15">
        <v>2418.62</v>
      </c>
    </row>
    <row r="170" ht="70" customHeight="1" spans="1:10">
      <c r="A170" s="9">
        <v>104</v>
      </c>
      <c r="B170" s="12" t="s">
        <v>2212</v>
      </c>
      <c r="C170" s="12" t="s">
        <v>762</v>
      </c>
      <c r="D170" s="12" t="s">
        <v>2213</v>
      </c>
      <c r="E170" s="12"/>
      <c r="F170" s="10" t="s">
        <v>316</v>
      </c>
      <c r="G170" s="13">
        <v>321.45</v>
      </c>
      <c r="H170" s="13"/>
      <c r="I170" s="13">
        <v>5.37</v>
      </c>
      <c r="J170" s="15">
        <v>1726.19</v>
      </c>
    </row>
    <row r="171" ht="70" customHeight="1" spans="1:10">
      <c r="A171" s="9">
        <v>105</v>
      </c>
      <c r="B171" s="12" t="s">
        <v>2214</v>
      </c>
      <c r="C171" s="12" t="s">
        <v>762</v>
      </c>
      <c r="D171" s="12" t="s">
        <v>2215</v>
      </c>
      <c r="E171" s="12"/>
      <c r="F171" s="10" t="s">
        <v>316</v>
      </c>
      <c r="G171" s="13">
        <v>658.5</v>
      </c>
      <c r="H171" s="13"/>
      <c r="I171" s="13">
        <v>4.02</v>
      </c>
      <c r="J171" s="15">
        <v>2647.17</v>
      </c>
    </row>
    <row r="172" ht="70" customHeight="1" spans="1:10">
      <c r="A172" s="9">
        <v>106</v>
      </c>
      <c r="B172" s="12" t="s">
        <v>2216</v>
      </c>
      <c r="C172" s="12" t="s">
        <v>762</v>
      </c>
      <c r="D172" s="12" t="s">
        <v>2217</v>
      </c>
      <c r="E172" s="12"/>
      <c r="F172" s="10" t="s">
        <v>316</v>
      </c>
      <c r="G172" s="13">
        <v>465.5</v>
      </c>
      <c r="H172" s="13"/>
      <c r="I172" s="13">
        <v>10.23</v>
      </c>
      <c r="J172" s="15">
        <v>4762.07</v>
      </c>
    </row>
    <row r="173" ht="70" customHeight="1" spans="1:10">
      <c r="A173" s="9">
        <v>107</v>
      </c>
      <c r="B173" s="12" t="s">
        <v>2218</v>
      </c>
      <c r="C173" s="12" t="s">
        <v>762</v>
      </c>
      <c r="D173" s="12" t="s">
        <v>2219</v>
      </c>
      <c r="E173" s="12"/>
      <c r="F173" s="10" t="s">
        <v>316</v>
      </c>
      <c r="G173" s="13">
        <v>321.22</v>
      </c>
      <c r="H173" s="13"/>
      <c r="I173" s="13">
        <v>6.48</v>
      </c>
      <c r="J173" s="15">
        <v>2081.51</v>
      </c>
    </row>
    <row r="174" ht="70" customHeight="1" spans="1:10">
      <c r="A174" s="9">
        <v>108</v>
      </c>
      <c r="B174" s="12" t="s">
        <v>2220</v>
      </c>
      <c r="C174" s="12" t="s">
        <v>762</v>
      </c>
      <c r="D174" s="12" t="s">
        <v>2221</v>
      </c>
      <c r="E174" s="12"/>
      <c r="F174" s="10" t="s">
        <v>316</v>
      </c>
      <c r="G174" s="13">
        <v>238.3</v>
      </c>
      <c r="H174" s="13"/>
      <c r="I174" s="13">
        <v>4.69</v>
      </c>
      <c r="J174" s="15">
        <v>1117.63</v>
      </c>
    </row>
    <row r="175" ht="46" customHeight="1" spans="1:10">
      <c r="A175" s="9">
        <v>109</v>
      </c>
      <c r="B175" s="12" t="s">
        <v>2222</v>
      </c>
      <c r="C175" s="12" t="s">
        <v>762</v>
      </c>
      <c r="D175" s="12" t="s">
        <v>2223</v>
      </c>
      <c r="E175" s="12"/>
      <c r="F175" s="10" t="s">
        <v>316</v>
      </c>
      <c r="G175" s="13">
        <v>365.4</v>
      </c>
      <c r="H175" s="13"/>
      <c r="I175" s="13">
        <v>3.62</v>
      </c>
      <c r="J175" s="15">
        <v>1322.75</v>
      </c>
    </row>
    <row r="176" ht="24.25" customHeight="1" spans="1:10">
      <c r="A176" s="16" t="s">
        <v>1347</v>
      </c>
      <c r="B176" s="17"/>
      <c r="C176" s="17"/>
      <c r="D176" s="17"/>
      <c r="E176" s="17"/>
      <c r="F176" s="17"/>
      <c r="G176" s="17"/>
      <c r="H176" s="17"/>
      <c r="I176" s="17"/>
      <c r="J176" s="18">
        <v>24485.57</v>
      </c>
    </row>
    <row r="177" ht="35.5" customHeight="1" spans="1:10">
      <c r="A177" s="2" t="s">
        <v>1318</v>
      </c>
      <c r="B177" s="2"/>
      <c r="C177" s="2"/>
      <c r="D177" s="2"/>
      <c r="E177" s="2"/>
      <c r="F177" s="2"/>
      <c r="G177" s="2"/>
      <c r="H177" s="3"/>
      <c r="I177" s="3"/>
      <c r="J177" s="3"/>
    </row>
    <row r="178" ht="34" customHeight="1" spans="1:10">
      <c r="A178" s="4" t="s">
        <v>1986</v>
      </c>
      <c r="B178" s="4"/>
      <c r="C178" s="4"/>
      <c r="D178" s="4"/>
      <c r="E178" s="4" t="s">
        <v>1201</v>
      </c>
      <c r="F178" s="4"/>
      <c r="G178" s="4"/>
      <c r="H178" s="5" t="s">
        <v>2224</v>
      </c>
      <c r="I178" s="5"/>
      <c r="J178" s="5"/>
    </row>
    <row r="179" ht="17" customHeight="1" spans="1:10">
      <c r="A179" s="6" t="s">
        <v>10</v>
      </c>
      <c r="B179" s="7" t="s">
        <v>1321</v>
      </c>
      <c r="C179" s="7" t="s">
        <v>88</v>
      </c>
      <c r="D179" s="7" t="s">
        <v>1322</v>
      </c>
      <c r="E179" s="7"/>
      <c r="F179" s="7" t="s">
        <v>1323</v>
      </c>
      <c r="G179" s="7" t="s">
        <v>1324</v>
      </c>
      <c r="H179" s="7"/>
      <c r="I179" s="7" t="s">
        <v>1325</v>
      </c>
      <c r="J179" s="8"/>
    </row>
    <row r="180" ht="17" customHeight="1" spans="1:10">
      <c r="A180" s="9"/>
      <c r="B180" s="10"/>
      <c r="C180" s="10"/>
      <c r="D180" s="10"/>
      <c r="E180" s="10"/>
      <c r="F180" s="10"/>
      <c r="G180" s="10"/>
      <c r="H180" s="10"/>
      <c r="I180" s="10" t="s">
        <v>1326</v>
      </c>
      <c r="J180" s="11" t="s">
        <v>1327</v>
      </c>
    </row>
    <row r="181" ht="34" customHeight="1" spans="1:10">
      <c r="A181" s="9"/>
      <c r="B181" s="12"/>
      <c r="C181" s="12"/>
      <c r="D181" s="12" t="s">
        <v>2071</v>
      </c>
      <c r="E181" s="12"/>
      <c r="F181" s="10"/>
      <c r="G181" s="13"/>
      <c r="H181" s="13"/>
      <c r="I181" s="13"/>
      <c r="J181" s="15"/>
    </row>
    <row r="182" ht="106" customHeight="1" spans="1:10">
      <c r="A182" s="9">
        <v>110</v>
      </c>
      <c r="B182" s="12" t="s">
        <v>2225</v>
      </c>
      <c r="C182" s="12" t="s">
        <v>750</v>
      </c>
      <c r="D182" s="12" t="s">
        <v>2226</v>
      </c>
      <c r="E182" s="12"/>
      <c r="F182" s="10" t="s">
        <v>316</v>
      </c>
      <c r="G182" s="13">
        <v>43.15</v>
      </c>
      <c r="H182" s="13"/>
      <c r="I182" s="13">
        <v>158.54</v>
      </c>
      <c r="J182" s="15">
        <v>6841</v>
      </c>
    </row>
    <row r="183" ht="106" customHeight="1" spans="1:10">
      <c r="A183" s="9">
        <v>111</v>
      </c>
      <c r="B183" s="12" t="s">
        <v>2227</v>
      </c>
      <c r="C183" s="12" t="s">
        <v>750</v>
      </c>
      <c r="D183" s="12" t="s">
        <v>2228</v>
      </c>
      <c r="E183" s="12"/>
      <c r="F183" s="10" t="s">
        <v>316</v>
      </c>
      <c r="G183" s="13">
        <v>2.66</v>
      </c>
      <c r="H183" s="13"/>
      <c r="I183" s="13">
        <v>207.4</v>
      </c>
      <c r="J183" s="15">
        <v>551.68</v>
      </c>
    </row>
    <row r="184" ht="106" customHeight="1" spans="1:10">
      <c r="A184" s="9">
        <v>112</v>
      </c>
      <c r="B184" s="12" t="s">
        <v>2229</v>
      </c>
      <c r="C184" s="12" t="s">
        <v>750</v>
      </c>
      <c r="D184" s="12" t="s">
        <v>2230</v>
      </c>
      <c r="E184" s="12"/>
      <c r="F184" s="10" t="s">
        <v>316</v>
      </c>
      <c r="G184" s="13">
        <v>40.3</v>
      </c>
      <c r="H184" s="13"/>
      <c r="I184" s="13">
        <v>113.89</v>
      </c>
      <c r="J184" s="15">
        <v>4589.77</v>
      </c>
    </row>
    <row r="185" ht="106" customHeight="1" spans="1:10">
      <c r="A185" s="9">
        <v>113</v>
      </c>
      <c r="B185" s="12" t="s">
        <v>2231</v>
      </c>
      <c r="C185" s="12" t="s">
        <v>750</v>
      </c>
      <c r="D185" s="12" t="s">
        <v>2232</v>
      </c>
      <c r="E185" s="12"/>
      <c r="F185" s="10" t="s">
        <v>316</v>
      </c>
      <c r="G185" s="13">
        <v>164.5</v>
      </c>
      <c r="H185" s="13"/>
      <c r="I185" s="13">
        <v>135.13</v>
      </c>
      <c r="J185" s="15">
        <v>22228.89</v>
      </c>
    </row>
    <row r="186" ht="106" customHeight="1" spans="1:10">
      <c r="A186" s="9">
        <v>114</v>
      </c>
      <c r="B186" s="12" t="s">
        <v>2233</v>
      </c>
      <c r="C186" s="12" t="s">
        <v>750</v>
      </c>
      <c r="D186" s="12" t="s">
        <v>2234</v>
      </c>
      <c r="E186" s="12"/>
      <c r="F186" s="10" t="s">
        <v>316</v>
      </c>
      <c r="G186" s="13">
        <v>35.8</v>
      </c>
      <c r="H186" s="13"/>
      <c r="I186" s="13">
        <v>92.6</v>
      </c>
      <c r="J186" s="15">
        <v>3315.08</v>
      </c>
    </row>
    <row r="187" ht="106" customHeight="1" spans="1:10">
      <c r="A187" s="9">
        <v>115</v>
      </c>
      <c r="B187" s="12" t="s">
        <v>2235</v>
      </c>
      <c r="C187" s="12" t="s">
        <v>750</v>
      </c>
      <c r="D187" s="12" t="s">
        <v>2236</v>
      </c>
      <c r="E187" s="12"/>
      <c r="F187" s="10" t="s">
        <v>316</v>
      </c>
      <c r="G187" s="13">
        <v>76.45</v>
      </c>
      <c r="H187" s="13"/>
      <c r="I187" s="13">
        <v>110.74</v>
      </c>
      <c r="J187" s="15">
        <v>8466.07</v>
      </c>
    </row>
    <row r="188" ht="106" customHeight="1" spans="1:10">
      <c r="A188" s="9">
        <v>116</v>
      </c>
      <c r="B188" s="12" t="s">
        <v>2237</v>
      </c>
      <c r="C188" s="12" t="s">
        <v>750</v>
      </c>
      <c r="D188" s="12" t="s">
        <v>2238</v>
      </c>
      <c r="E188" s="12"/>
      <c r="F188" s="10" t="s">
        <v>316</v>
      </c>
      <c r="G188" s="13">
        <v>88.45</v>
      </c>
      <c r="H188" s="13"/>
      <c r="I188" s="13">
        <v>70.92</v>
      </c>
      <c r="J188" s="15">
        <v>6272.87</v>
      </c>
    </row>
    <row r="189" ht="34" customHeight="1" spans="1:10">
      <c r="A189" s="9">
        <v>117</v>
      </c>
      <c r="B189" s="12" t="s">
        <v>2239</v>
      </c>
      <c r="C189" s="12" t="s">
        <v>750</v>
      </c>
      <c r="D189" s="12" t="s">
        <v>2240</v>
      </c>
      <c r="E189" s="12"/>
      <c r="F189" s="10" t="s">
        <v>316</v>
      </c>
      <c r="G189" s="13">
        <v>212.21</v>
      </c>
      <c r="H189" s="13"/>
      <c r="I189" s="13">
        <v>85.95</v>
      </c>
      <c r="J189" s="15">
        <v>18239.45</v>
      </c>
    </row>
    <row r="190" ht="24.25" customHeight="1" spans="1:10">
      <c r="A190" s="16" t="s">
        <v>1347</v>
      </c>
      <c r="B190" s="17"/>
      <c r="C190" s="17"/>
      <c r="D190" s="17"/>
      <c r="E190" s="17"/>
      <c r="F190" s="17"/>
      <c r="G190" s="17"/>
      <c r="H190" s="17"/>
      <c r="I190" s="17"/>
      <c r="J190" s="18">
        <v>70504.81</v>
      </c>
    </row>
    <row r="191" ht="35.5" customHeight="1" spans="1:10">
      <c r="A191" s="2" t="s">
        <v>1318</v>
      </c>
      <c r="B191" s="2"/>
      <c r="C191" s="2"/>
      <c r="D191" s="2"/>
      <c r="E191" s="2"/>
      <c r="F191" s="2"/>
      <c r="G191" s="2"/>
      <c r="H191" s="3"/>
      <c r="I191" s="3"/>
      <c r="J191" s="3"/>
    </row>
    <row r="192" ht="34" customHeight="1" spans="1:10">
      <c r="A192" s="4" t="s">
        <v>1986</v>
      </c>
      <c r="B192" s="4"/>
      <c r="C192" s="4"/>
      <c r="D192" s="4"/>
      <c r="E192" s="4" t="s">
        <v>1201</v>
      </c>
      <c r="F192" s="4"/>
      <c r="G192" s="4"/>
      <c r="H192" s="5" t="s">
        <v>2241</v>
      </c>
      <c r="I192" s="5"/>
      <c r="J192" s="5"/>
    </row>
    <row r="193" ht="17" customHeight="1" spans="1:10">
      <c r="A193" s="6" t="s">
        <v>10</v>
      </c>
      <c r="B193" s="7" t="s">
        <v>1321</v>
      </c>
      <c r="C193" s="7" t="s">
        <v>88</v>
      </c>
      <c r="D193" s="7" t="s">
        <v>1322</v>
      </c>
      <c r="E193" s="7"/>
      <c r="F193" s="7" t="s">
        <v>1323</v>
      </c>
      <c r="G193" s="7" t="s">
        <v>1324</v>
      </c>
      <c r="H193" s="7"/>
      <c r="I193" s="7" t="s">
        <v>1325</v>
      </c>
      <c r="J193" s="8"/>
    </row>
    <row r="194" ht="17" customHeight="1" spans="1:10">
      <c r="A194" s="9"/>
      <c r="B194" s="10"/>
      <c r="C194" s="10"/>
      <c r="D194" s="10"/>
      <c r="E194" s="10"/>
      <c r="F194" s="10"/>
      <c r="G194" s="10"/>
      <c r="H194" s="10"/>
      <c r="I194" s="10" t="s">
        <v>1326</v>
      </c>
      <c r="J194" s="11" t="s">
        <v>1327</v>
      </c>
    </row>
    <row r="195" ht="82" customHeight="1" spans="1:10">
      <c r="A195" s="9"/>
      <c r="B195" s="12"/>
      <c r="C195" s="12"/>
      <c r="D195" s="12" t="s">
        <v>2242</v>
      </c>
      <c r="E195" s="12"/>
      <c r="F195" s="10"/>
      <c r="G195" s="13"/>
      <c r="H195" s="13"/>
      <c r="I195" s="13"/>
      <c r="J195" s="15"/>
    </row>
    <row r="196" ht="106" customHeight="1" spans="1:10">
      <c r="A196" s="9">
        <v>118</v>
      </c>
      <c r="B196" s="12" t="s">
        <v>2243</v>
      </c>
      <c r="C196" s="12" t="s">
        <v>750</v>
      </c>
      <c r="D196" s="12" t="s">
        <v>2244</v>
      </c>
      <c r="E196" s="12"/>
      <c r="F196" s="10" t="s">
        <v>316</v>
      </c>
      <c r="G196" s="13">
        <v>26.55</v>
      </c>
      <c r="H196" s="13"/>
      <c r="I196" s="13">
        <v>49.44</v>
      </c>
      <c r="J196" s="15">
        <v>1312.63</v>
      </c>
    </row>
    <row r="197" ht="106" customHeight="1" spans="1:10">
      <c r="A197" s="9">
        <v>119</v>
      </c>
      <c r="B197" s="12" t="s">
        <v>2245</v>
      </c>
      <c r="C197" s="12" t="s">
        <v>750</v>
      </c>
      <c r="D197" s="12" t="s">
        <v>2246</v>
      </c>
      <c r="E197" s="12"/>
      <c r="F197" s="10" t="s">
        <v>316</v>
      </c>
      <c r="G197" s="13">
        <v>186.4</v>
      </c>
      <c r="H197" s="13"/>
      <c r="I197" s="13">
        <v>58.48</v>
      </c>
      <c r="J197" s="15">
        <v>10900.67</v>
      </c>
    </row>
    <row r="198" ht="106" customHeight="1" spans="1:10">
      <c r="A198" s="9">
        <v>120</v>
      </c>
      <c r="B198" s="12" t="s">
        <v>2247</v>
      </c>
      <c r="C198" s="12" t="s">
        <v>750</v>
      </c>
      <c r="D198" s="12" t="s">
        <v>2248</v>
      </c>
      <c r="E198" s="12"/>
      <c r="F198" s="10" t="s">
        <v>316</v>
      </c>
      <c r="G198" s="13">
        <v>50.12</v>
      </c>
      <c r="H198" s="13"/>
      <c r="I198" s="13">
        <v>41.53</v>
      </c>
      <c r="J198" s="15">
        <v>2081.48</v>
      </c>
    </row>
    <row r="199" ht="106" customHeight="1" spans="1:10">
      <c r="A199" s="9">
        <v>121</v>
      </c>
      <c r="B199" s="12" t="s">
        <v>2249</v>
      </c>
      <c r="C199" s="12" t="s">
        <v>750</v>
      </c>
      <c r="D199" s="12" t="s">
        <v>2250</v>
      </c>
      <c r="E199" s="12"/>
      <c r="F199" s="10" t="s">
        <v>316</v>
      </c>
      <c r="G199" s="13">
        <v>48.6</v>
      </c>
      <c r="H199" s="13"/>
      <c r="I199" s="13">
        <v>52.33</v>
      </c>
      <c r="J199" s="15">
        <v>2543.24</v>
      </c>
    </row>
    <row r="200" ht="106" customHeight="1" spans="1:10">
      <c r="A200" s="9">
        <v>122</v>
      </c>
      <c r="B200" s="12" t="s">
        <v>2251</v>
      </c>
      <c r="C200" s="12" t="s">
        <v>750</v>
      </c>
      <c r="D200" s="12" t="s">
        <v>2252</v>
      </c>
      <c r="E200" s="12"/>
      <c r="F200" s="10" t="s">
        <v>316</v>
      </c>
      <c r="G200" s="13">
        <v>32.64</v>
      </c>
      <c r="H200" s="13"/>
      <c r="I200" s="13">
        <v>28.94</v>
      </c>
      <c r="J200" s="15">
        <v>944.6</v>
      </c>
    </row>
    <row r="201" ht="106" customHeight="1" spans="1:10">
      <c r="A201" s="9">
        <v>123</v>
      </c>
      <c r="B201" s="12" t="s">
        <v>2253</v>
      </c>
      <c r="C201" s="12" t="s">
        <v>750</v>
      </c>
      <c r="D201" s="12" t="s">
        <v>2254</v>
      </c>
      <c r="E201" s="12"/>
      <c r="F201" s="10" t="s">
        <v>316</v>
      </c>
      <c r="G201" s="13">
        <v>55.41</v>
      </c>
      <c r="H201" s="13"/>
      <c r="I201" s="13">
        <v>39.69</v>
      </c>
      <c r="J201" s="15">
        <v>2199.22</v>
      </c>
    </row>
    <row r="202" ht="82" customHeight="1" spans="1:10">
      <c r="A202" s="9">
        <v>124</v>
      </c>
      <c r="B202" s="12" t="s">
        <v>2255</v>
      </c>
      <c r="C202" s="12" t="s">
        <v>750</v>
      </c>
      <c r="D202" s="12" t="s">
        <v>2256</v>
      </c>
      <c r="E202" s="12"/>
      <c r="F202" s="10" t="s">
        <v>316</v>
      </c>
      <c r="G202" s="13">
        <v>616.54</v>
      </c>
      <c r="H202" s="13"/>
      <c r="I202" s="13">
        <v>24.53</v>
      </c>
      <c r="J202" s="15">
        <v>15123.73</v>
      </c>
    </row>
    <row r="203" ht="24.25" customHeight="1" spans="1:10">
      <c r="A203" s="16" t="s">
        <v>1347</v>
      </c>
      <c r="B203" s="17"/>
      <c r="C203" s="17"/>
      <c r="D203" s="17"/>
      <c r="E203" s="17"/>
      <c r="F203" s="17"/>
      <c r="G203" s="17"/>
      <c r="H203" s="17"/>
      <c r="I203" s="17"/>
      <c r="J203" s="18">
        <v>35105.57</v>
      </c>
    </row>
    <row r="204" ht="35.5" customHeight="1" spans="1:10">
      <c r="A204" s="2" t="s">
        <v>1318</v>
      </c>
      <c r="B204" s="2"/>
      <c r="C204" s="2"/>
      <c r="D204" s="2"/>
      <c r="E204" s="2"/>
      <c r="F204" s="2"/>
      <c r="G204" s="2"/>
      <c r="H204" s="3"/>
      <c r="I204" s="3"/>
      <c r="J204" s="3"/>
    </row>
    <row r="205" ht="34" customHeight="1" spans="1:10">
      <c r="A205" s="4" t="s">
        <v>1986</v>
      </c>
      <c r="B205" s="4"/>
      <c r="C205" s="4"/>
      <c r="D205" s="4"/>
      <c r="E205" s="4" t="s">
        <v>1201</v>
      </c>
      <c r="F205" s="4"/>
      <c r="G205" s="4"/>
      <c r="H205" s="5" t="s">
        <v>2257</v>
      </c>
      <c r="I205" s="5"/>
      <c r="J205" s="5"/>
    </row>
    <row r="206" ht="17" customHeight="1" spans="1:10">
      <c r="A206" s="6" t="s">
        <v>10</v>
      </c>
      <c r="B206" s="7" t="s">
        <v>1321</v>
      </c>
      <c r="C206" s="7" t="s">
        <v>88</v>
      </c>
      <c r="D206" s="7" t="s">
        <v>1322</v>
      </c>
      <c r="E206" s="7"/>
      <c r="F206" s="7" t="s">
        <v>1323</v>
      </c>
      <c r="G206" s="7" t="s">
        <v>1324</v>
      </c>
      <c r="H206" s="7"/>
      <c r="I206" s="7" t="s">
        <v>1325</v>
      </c>
      <c r="J206" s="8"/>
    </row>
    <row r="207" ht="17" customHeight="1" spans="1:10">
      <c r="A207" s="9"/>
      <c r="B207" s="10"/>
      <c r="C207" s="10"/>
      <c r="D207" s="10"/>
      <c r="E207" s="10"/>
      <c r="F207" s="10"/>
      <c r="G207" s="10"/>
      <c r="H207" s="10"/>
      <c r="I207" s="10" t="s">
        <v>1326</v>
      </c>
      <c r="J207" s="11" t="s">
        <v>1327</v>
      </c>
    </row>
    <row r="208" ht="34" customHeight="1" spans="1:10">
      <c r="A208" s="9"/>
      <c r="B208" s="12"/>
      <c r="C208" s="12"/>
      <c r="D208" s="12" t="s">
        <v>2071</v>
      </c>
      <c r="E208" s="12"/>
      <c r="F208" s="10"/>
      <c r="G208" s="13"/>
      <c r="H208" s="13"/>
      <c r="I208" s="13"/>
      <c r="J208" s="15"/>
    </row>
    <row r="209" ht="106" customHeight="1" spans="1:10">
      <c r="A209" s="9">
        <v>125</v>
      </c>
      <c r="B209" s="12" t="s">
        <v>2258</v>
      </c>
      <c r="C209" s="12" t="s">
        <v>750</v>
      </c>
      <c r="D209" s="12" t="s">
        <v>2259</v>
      </c>
      <c r="E209" s="12"/>
      <c r="F209" s="10" t="s">
        <v>316</v>
      </c>
      <c r="G209" s="13">
        <v>3163.67</v>
      </c>
      <c r="H209" s="13"/>
      <c r="I209" s="13">
        <v>34.34</v>
      </c>
      <c r="J209" s="15">
        <v>108640.43</v>
      </c>
    </row>
    <row r="210" ht="106" customHeight="1" spans="1:10">
      <c r="A210" s="9">
        <v>126</v>
      </c>
      <c r="B210" s="12" t="s">
        <v>2260</v>
      </c>
      <c r="C210" s="12" t="s">
        <v>750</v>
      </c>
      <c r="D210" s="12" t="s">
        <v>2261</v>
      </c>
      <c r="E210" s="12"/>
      <c r="F210" s="10" t="s">
        <v>316</v>
      </c>
      <c r="G210" s="13">
        <v>416.5</v>
      </c>
      <c r="H210" s="13"/>
      <c r="I210" s="13">
        <v>19.47</v>
      </c>
      <c r="J210" s="15">
        <v>8109.26</v>
      </c>
    </row>
    <row r="211" ht="106" customHeight="1" spans="1:10">
      <c r="A211" s="9">
        <v>127</v>
      </c>
      <c r="B211" s="12" t="s">
        <v>2262</v>
      </c>
      <c r="C211" s="12" t="s">
        <v>750</v>
      </c>
      <c r="D211" s="12" t="s">
        <v>2263</v>
      </c>
      <c r="E211" s="12"/>
      <c r="F211" s="10" t="s">
        <v>316</v>
      </c>
      <c r="G211" s="13">
        <v>2517.75</v>
      </c>
      <c r="H211" s="13"/>
      <c r="I211" s="13">
        <v>29.35</v>
      </c>
      <c r="J211" s="15">
        <v>73895.96</v>
      </c>
    </row>
    <row r="212" ht="106" customHeight="1" spans="1:10">
      <c r="A212" s="9">
        <v>128</v>
      </c>
      <c r="B212" s="12" t="s">
        <v>2264</v>
      </c>
      <c r="C212" s="12" t="s">
        <v>750</v>
      </c>
      <c r="D212" s="12" t="s">
        <v>2265</v>
      </c>
      <c r="E212" s="12"/>
      <c r="F212" s="10" t="s">
        <v>316</v>
      </c>
      <c r="G212" s="13">
        <v>49.55</v>
      </c>
      <c r="H212" s="13"/>
      <c r="I212" s="13">
        <v>16.15</v>
      </c>
      <c r="J212" s="15">
        <v>800.23</v>
      </c>
    </row>
    <row r="213" ht="118" customHeight="1" spans="1:10">
      <c r="A213" s="9">
        <v>129</v>
      </c>
      <c r="B213" s="12" t="s">
        <v>2266</v>
      </c>
      <c r="C213" s="12" t="s">
        <v>750</v>
      </c>
      <c r="D213" s="12" t="s">
        <v>2267</v>
      </c>
      <c r="E213" s="12"/>
      <c r="F213" s="10" t="s">
        <v>316</v>
      </c>
      <c r="G213" s="13">
        <v>67.15</v>
      </c>
      <c r="H213" s="13"/>
      <c r="I213" s="13">
        <v>25.82</v>
      </c>
      <c r="J213" s="15">
        <v>1733.81</v>
      </c>
    </row>
    <row r="214" ht="106" customHeight="1" spans="1:10">
      <c r="A214" s="9">
        <v>130</v>
      </c>
      <c r="B214" s="12" t="s">
        <v>2268</v>
      </c>
      <c r="C214" s="12" t="s">
        <v>750</v>
      </c>
      <c r="D214" s="12" t="s">
        <v>2269</v>
      </c>
      <c r="E214" s="12"/>
      <c r="F214" s="10" t="s">
        <v>316</v>
      </c>
      <c r="G214" s="13">
        <v>22.45</v>
      </c>
      <c r="H214" s="13"/>
      <c r="I214" s="13">
        <v>21.91</v>
      </c>
      <c r="J214" s="15">
        <v>491.88</v>
      </c>
    </row>
    <row r="215" ht="106" customHeight="1" spans="1:10">
      <c r="A215" s="9">
        <v>131</v>
      </c>
      <c r="B215" s="12" t="s">
        <v>2270</v>
      </c>
      <c r="C215" s="12" t="s">
        <v>750</v>
      </c>
      <c r="D215" s="12" t="s">
        <v>2271</v>
      </c>
      <c r="E215" s="12"/>
      <c r="F215" s="10" t="s">
        <v>316</v>
      </c>
      <c r="G215" s="13">
        <v>20.51</v>
      </c>
      <c r="H215" s="13"/>
      <c r="I215" s="13">
        <v>29.04</v>
      </c>
      <c r="J215" s="15">
        <v>595.61</v>
      </c>
    </row>
    <row r="216" ht="23.5" customHeight="1" spans="1:10">
      <c r="A216" s="9">
        <v>132</v>
      </c>
      <c r="B216" s="12" t="s">
        <v>2272</v>
      </c>
      <c r="C216" s="12" t="s">
        <v>750</v>
      </c>
      <c r="D216" s="12" t="s">
        <v>2273</v>
      </c>
      <c r="E216" s="12"/>
      <c r="F216" s="10" t="s">
        <v>316</v>
      </c>
      <c r="G216" s="13">
        <v>156.44</v>
      </c>
      <c r="H216" s="13"/>
      <c r="I216" s="13">
        <v>20.84</v>
      </c>
      <c r="J216" s="15">
        <v>3260.21</v>
      </c>
    </row>
    <row r="217" ht="24.25" customHeight="1" spans="1:10">
      <c r="A217" s="16" t="s">
        <v>1347</v>
      </c>
      <c r="B217" s="17"/>
      <c r="C217" s="17"/>
      <c r="D217" s="17"/>
      <c r="E217" s="17"/>
      <c r="F217" s="17"/>
      <c r="G217" s="17"/>
      <c r="H217" s="17"/>
      <c r="I217" s="17"/>
      <c r="J217" s="18">
        <v>197527.39</v>
      </c>
    </row>
    <row r="218" ht="35.5" customHeight="1" spans="1:10">
      <c r="A218" s="2" t="s">
        <v>1318</v>
      </c>
      <c r="B218" s="2"/>
      <c r="C218" s="2"/>
      <c r="D218" s="2"/>
      <c r="E218" s="2"/>
      <c r="F218" s="2"/>
      <c r="G218" s="2"/>
      <c r="H218" s="3"/>
      <c r="I218" s="3"/>
      <c r="J218" s="3"/>
    </row>
    <row r="219" ht="34" customHeight="1" spans="1:10">
      <c r="A219" s="4" t="s">
        <v>1986</v>
      </c>
      <c r="B219" s="4"/>
      <c r="C219" s="4"/>
      <c r="D219" s="4"/>
      <c r="E219" s="4" t="s">
        <v>1201</v>
      </c>
      <c r="F219" s="4"/>
      <c r="G219" s="4"/>
      <c r="H219" s="5" t="s">
        <v>2274</v>
      </c>
      <c r="I219" s="5"/>
      <c r="J219" s="5"/>
    </row>
    <row r="220" ht="17" customHeight="1" spans="1:10">
      <c r="A220" s="6" t="s">
        <v>10</v>
      </c>
      <c r="B220" s="7" t="s">
        <v>1321</v>
      </c>
      <c r="C220" s="7" t="s">
        <v>88</v>
      </c>
      <c r="D220" s="7" t="s">
        <v>1322</v>
      </c>
      <c r="E220" s="7"/>
      <c r="F220" s="7" t="s">
        <v>1323</v>
      </c>
      <c r="G220" s="7" t="s">
        <v>1324</v>
      </c>
      <c r="H220" s="7"/>
      <c r="I220" s="7" t="s">
        <v>1325</v>
      </c>
      <c r="J220" s="8"/>
    </row>
    <row r="221" ht="17" customHeight="1" spans="1:10">
      <c r="A221" s="9"/>
      <c r="B221" s="10"/>
      <c r="C221" s="10"/>
      <c r="D221" s="10"/>
      <c r="E221" s="10"/>
      <c r="F221" s="10"/>
      <c r="G221" s="10"/>
      <c r="H221" s="10"/>
      <c r="I221" s="10" t="s">
        <v>1326</v>
      </c>
      <c r="J221" s="11" t="s">
        <v>1327</v>
      </c>
    </row>
    <row r="222" ht="94" customHeight="1" spans="1:10">
      <c r="A222" s="9"/>
      <c r="B222" s="12"/>
      <c r="C222" s="12"/>
      <c r="D222" s="12" t="s">
        <v>2275</v>
      </c>
      <c r="E222" s="12"/>
      <c r="F222" s="10"/>
      <c r="G222" s="13"/>
      <c r="H222" s="13"/>
      <c r="I222" s="13"/>
      <c r="J222" s="15"/>
    </row>
    <row r="223" ht="106" customHeight="1" spans="1:10">
      <c r="A223" s="9">
        <v>133</v>
      </c>
      <c r="B223" s="12" t="s">
        <v>2276</v>
      </c>
      <c r="C223" s="12" t="s">
        <v>750</v>
      </c>
      <c r="D223" s="12" t="s">
        <v>2277</v>
      </c>
      <c r="E223" s="12"/>
      <c r="F223" s="10" t="s">
        <v>316</v>
      </c>
      <c r="G223" s="13">
        <v>37.64</v>
      </c>
      <c r="H223" s="13"/>
      <c r="I223" s="13">
        <v>25.76</v>
      </c>
      <c r="J223" s="15">
        <v>969.61</v>
      </c>
    </row>
    <row r="224" ht="106" customHeight="1" spans="1:10">
      <c r="A224" s="9">
        <v>134</v>
      </c>
      <c r="B224" s="12" t="s">
        <v>2278</v>
      </c>
      <c r="C224" s="12" t="s">
        <v>750</v>
      </c>
      <c r="D224" s="12" t="s">
        <v>2279</v>
      </c>
      <c r="E224" s="12"/>
      <c r="F224" s="10" t="s">
        <v>316</v>
      </c>
      <c r="G224" s="13">
        <v>31.1</v>
      </c>
      <c r="H224" s="13"/>
      <c r="I224" s="13">
        <v>17.95</v>
      </c>
      <c r="J224" s="15">
        <v>558.25</v>
      </c>
    </row>
    <row r="225" ht="106" customHeight="1" spans="1:10">
      <c r="A225" s="9">
        <v>135</v>
      </c>
      <c r="B225" s="12" t="s">
        <v>2280</v>
      </c>
      <c r="C225" s="12" t="s">
        <v>750</v>
      </c>
      <c r="D225" s="12" t="s">
        <v>2281</v>
      </c>
      <c r="E225" s="12"/>
      <c r="F225" s="10" t="s">
        <v>316</v>
      </c>
      <c r="G225" s="13">
        <v>28.56</v>
      </c>
      <c r="H225" s="13"/>
      <c r="I225" s="13">
        <v>22.61</v>
      </c>
      <c r="J225" s="15">
        <v>645.74</v>
      </c>
    </row>
    <row r="226" ht="106" customHeight="1" spans="1:10">
      <c r="A226" s="9">
        <v>136</v>
      </c>
      <c r="B226" s="12" t="s">
        <v>2282</v>
      </c>
      <c r="C226" s="12" t="s">
        <v>750</v>
      </c>
      <c r="D226" s="12" t="s">
        <v>2283</v>
      </c>
      <c r="E226" s="12"/>
      <c r="F226" s="10" t="s">
        <v>316</v>
      </c>
      <c r="G226" s="13">
        <v>28.59</v>
      </c>
      <c r="H226" s="13"/>
      <c r="I226" s="13">
        <v>14.87</v>
      </c>
      <c r="J226" s="15">
        <v>425.13</v>
      </c>
    </row>
    <row r="227" ht="106" customHeight="1" spans="1:10">
      <c r="A227" s="9">
        <v>137</v>
      </c>
      <c r="B227" s="12" t="s">
        <v>2284</v>
      </c>
      <c r="C227" s="12" t="s">
        <v>750</v>
      </c>
      <c r="D227" s="12" t="s">
        <v>2285</v>
      </c>
      <c r="E227" s="12"/>
      <c r="F227" s="10" t="s">
        <v>316</v>
      </c>
      <c r="G227" s="13">
        <v>19.74</v>
      </c>
      <c r="H227" s="13"/>
      <c r="I227" s="13">
        <v>21.56</v>
      </c>
      <c r="J227" s="15">
        <v>425.59</v>
      </c>
    </row>
    <row r="228" ht="106" customHeight="1" spans="1:10">
      <c r="A228" s="9">
        <v>138</v>
      </c>
      <c r="B228" s="12" t="s">
        <v>2286</v>
      </c>
      <c r="C228" s="12" t="s">
        <v>750</v>
      </c>
      <c r="D228" s="12" t="s">
        <v>2287</v>
      </c>
      <c r="E228" s="12"/>
      <c r="F228" s="10" t="s">
        <v>316</v>
      </c>
      <c r="G228" s="13">
        <v>100.45</v>
      </c>
      <c r="H228" s="13"/>
      <c r="I228" s="13">
        <v>12.38</v>
      </c>
      <c r="J228" s="15">
        <v>1243.57</v>
      </c>
    </row>
    <row r="229" ht="70" customHeight="1" spans="1:10">
      <c r="A229" s="9">
        <v>139</v>
      </c>
      <c r="B229" s="12" t="s">
        <v>2288</v>
      </c>
      <c r="C229" s="12" t="s">
        <v>750</v>
      </c>
      <c r="D229" s="12" t="s">
        <v>2289</v>
      </c>
      <c r="E229" s="12"/>
      <c r="F229" s="10" t="s">
        <v>316</v>
      </c>
      <c r="G229" s="13">
        <v>204.88</v>
      </c>
      <c r="H229" s="13"/>
      <c r="I229" s="13">
        <v>18.91</v>
      </c>
      <c r="J229" s="15">
        <v>3874.28</v>
      </c>
    </row>
    <row r="230" ht="24.25" customHeight="1" spans="1:10">
      <c r="A230" s="16" t="s">
        <v>1347</v>
      </c>
      <c r="B230" s="17"/>
      <c r="C230" s="17"/>
      <c r="D230" s="17"/>
      <c r="E230" s="17"/>
      <c r="F230" s="17"/>
      <c r="G230" s="17"/>
      <c r="H230" s="17"/>
      <c r="I230" s="17"/>
      <c r="J230" s="18">
        <v>8142.17</v>
      </c>
    </row>
    <row r="231" ht="35.5" customHeight="1" spans="1:10">
      <c r="A231" s="2" t="s">
        <v>1318</v>
      </c>
      <c r="B231" s="2"/>
      <c r="C231" s="2"/>
      <c r="D231" s="2"/>
      <c r="E231" s="2"/>
      <c r="F231" s="2"/>
      <c r="G231" s="2"/>
      <c r="H231" s="3"/>
      <c r="I231" s="3"/>
      <c r="J231" s="3"/>
    </row>
    <row r="232" ht="34" customHeight="1" spans="1:10">
      <c r="A232" s="4" t="s">
        <v>1986</v>
      </c>
      <c r="B232" s="4"/>
      <c r="C232" s="4"/>
      <c r="D232" s="4"/>
      <c r="E232" s="4" t="s">
        <v>1201</v>
      </c>
      <c r="F232" s="4"/>
      <c r="G232" s="4"/>
      <c r="H232" s="5" t="s">
        <v>2290</v>
      </c>
      <c r="I232" s="5"/>
      <c r="J232" s="5"/>
    </row>
    <row r="233" ht="17" customHeight="1" spans="1:10">
      <c r="A233" s="6" t="s">
        <v>10</v>
      </c>
      <c r="B233" s="7" t="s">
        <v>1321</v>
      </c>
      <c r="C233" s="7" t="s">
        <v>88</v>
      </c>
      <c r="D233" s="7" t="s">
        <v>1322</v>
      </c>
      <c r="E233" s="7"/>
      <c r="F233" s="7" t="s">
        <v>1323</v>
      </c>
      <c r="G233" s="7" t="s">
        <v>1324</v>
      </c>
      <c r="H233" s="7"/>
      <c r="I233" s="7" t="s">
        <v>1325</v>
      </c>
      <c r="J233" s="8"/>
    </row>
    <row r="234" ht="17" customHeight="1" spans="1:10">
      <c r="A234" s="9"/>
      <c r="B234" s="10"/>
      <c r="C234" s="10"/>
      <c r="D234" s="10"/>
      <c r="E234" s="10"/>
      <c r="F234" s="10"/>
      <c r="G234" s="10"/>
      <c r="H234" s="10"/>
      <c r="I234" s="10" t="s">
        <v>1326</v>
      </c>
      <c r="J234" s="11" t="s">
        <v>1327</v>
      </c>
    </row>
    <row r="235" ht="46" customHeight="1" spans="1:10">
      <c r="A235" s="9"/>
      <c r="B235" s="12"/>
      <c r="C235" s="12"/>
      <c r="D235" s="12" t="s">
        <v>2291</v>
      </c>
      <c r="E235" s="12"/>
      <c r="F235" s="10"/>
      <c r="G235" s="13"/>
      <c r="H235" s="13"/>
      <c r="I235" s="13"/>
      <c r="J235" s="15"/>
    </row>
    <row r="236" ht="106" customHeight="1" spans="1:10">
      <c r="A236" s="9">
        <v>140</v>
      </c>
      <c r="B236" s="12" t="s">
        <v>2292</v>
      </c>
      <c r="C236" s="12" t="s">
        <v>750</v>
      </c>
      <c r="D236" s="12" t="s">
        <v>2293</v>
      </c>
      <c r="E236" s="12"/>
      <c r="F236" s="10" t="s">
        <v>316</v>
      </c>
      <c r="G236" s="13">
        <v>104.68</v>
      </c>
      <c r="H236" s="13"/>
      <c r="I236" s="13">
        <v>8.74</v>
      </c>
      <c r="J236" s="15">
        <v>914.9</v>
      </c>
    </row>
    <row r="237" ht="106" customHeight="1" spans="1:10">
      <c r="A237" s="9">
        <v>141</v>
      </c>
      <c r="B237" s="12" t="s">
        <v>2294</v>
      </c>
      <c r="C237" s="12" t="s">
        <v>750</v>
      </c>
      <c r="D237" s="12" t="s">
        <v>2295</v>
      </c>
      <c r="E237" s="12"/>
      <c r="F237" s="10" t="s">
        <v>316</v>
      </c>
      <c r="G237" s="13">
        <v>720.99</v>
      </c>
      <c r="H237" s="13"/>
      <c r="I237" s="13">
        <v>17.7</v>
      </c>
      <c r="J237" s="15">
        <v>12761.52</v>
      </c>
    </row>
    <row r="238" ht="106" customHeight="1" spans="1:10">
      <c r="A238" s="9">
        <v>142</v>
      </c>
      <c r="B238" s="12" t="s">
        <v>2296</v>
      </c>
      <c r="C238" s="12" t="s">
        <v>750</v>
      </c>
      <c r="D238" s="12" t="s">
        <v>2297</v>
      </c>
      <c r="E238" s="12"/>
      <c r="F238" s="10" t="s">
        <v>316</v>
      </c>
      <c r="G238" s="13">
        <v>65.5</v>
      </c>
      <c r="H238" s="13"/>
      <c r="I238" s="13">
        <v>7.73</v>
      </c>
      <c r="J238" s="15">
        <v>506.32</v>
      </c>
    </row>
    <row r="239" ht="106" customHeight="1" spans="1:10">
      <c r="A239" s="9">
        <v>143</v>
      </c>
      <c r="B239" s="12" t="s">
        <v>2298</v>
      </c>
      <c r="C239" s="12" t="s">
        <v>750</v>
      </c>
      <c r="D239" s="12" t="s">
        <v>2299</v>
      </c>
      <c r="E239" s="12"/>
      <c r="F239" s="10" t="s">
        <v>316</v>
      </c>
      <c r="G239" s="13">
        <v>23.51</v>
      </c>
      <c r="H239" s="13"/>
      <c r="I239" s="13">
        <v>16.62</v>
      </c>
      <c r="J239" s="15">
        <v>390.74</v>
      </c>
    </row>
    <row r="240" ht="23.5" customHeight="1" spans="1:10">
      <c r="A240" s="9"/>
      <c r="B240" s="12"/>
      <c r="C240" s="12" t="s">
        <v>2300</v>
      </c>
      <c r="D240" s="12"/>
      <c r="E240" s="12"/>
      <c r="F240" s="12"/>
      <c r="G240" s="13"/>
      <c r="H240" s="13"/>
      <c r="I240" s="13"/>
      <c r="J240" s="14">
        <v>724431.39</v>
      </c>
    </row>
    <row r="241" ht="70" customHeight="1" spans="1:10">
      <c r="A241" s="9">
        <v>144</v>
      </c>
      <c r="B241" s="12" t="s">
        <v>2301</v>
      </c>
      <c r="C241" s="12" t="s">
        <v>762</v>
      </c>
      <c r="D241" s="12" t="s">
        <v>2209</v>
      </c>
      <c r="E241" s="12"/>
      <c r="F241" s="10" t="s">
        <v>316</v>
      </c>
      <c r="G241" s="13">
        <v>642.53</v>
      </c>
      <c r="H241" s="13"/>
      <c r="I241" s="13">
        <v>11.74</v>
      </c>
      <c r="J241" s="15">
        <v>7543.3</v>
      </c>
    </row>
    <row r="242" ht="70" customHeight="1" spans="1:10">
      <c r="A242" s="9">
        <v>145</v>
      </c>
      <c r="B242" s="12" t="s">
        <v>2302</v>
      </c>
      <c r="C242" s="12" t="s">
        <v>762</v>
      </c>
      <c r="D242" s="12" t="s">
        <v>2211</v>
      </c>
      <c r="E242" s="12"/>
      <c r="F242" s="10" t="s">
        <v>316</v>
      </c>
      <c r="G242" s="13">
        <v>180.55</v>
      </c>
      <c r="H242" s="13"/>
      <c r="I242" s="13">
        <v>7.43</v>
      </c>
      <c r="J242" s="15">
        <v>1341.49</v>
      </c>
    </row>
    <row r="243" ht="70" customHeight="1" spans="1:10">
      <c r="A243" s="9">
        <v>146</v>
      </c>
      <c r="B243" s="12" t="s">
        <v>2303</v>
      </c>
      <c r="C243" s="12" t="s">
        <v>762</v>
      </c>
      <c r="D243" s="12" t="s">
        <v>2213</v>
      </c>
      <c r="E243" s="12"/>
      <c r="F243" s="10" t="s">
        <v>316</v>
      </c>
      <c r="G243" s="13">
        <v>588.74</v>
      </c>
      <c r="H243" s="13"/>
      <c r="I243" s="13">
        <v>5.38</v>
      </c>
      <c r="J243" s="15">
        <v>3167.42</v>
      </c>
    </row>
    <row r="244" ht="70" customHeight="1" spans="1:10">
      <c r="A244" s="9">
        <v>147</v>
      </c>
      <c r="B244" s="12" t="s">
        <v>2304</v>
      </c>
      <c r="C244" s="12" t="s">
        <v>762</v>
      </c>
      <c r="D244" s="12" t="s">
        <v>2215</v>
      </c>
      <c r="E244" s="12"/>
      <c r="F244" s="10" t="s">
        <v>316</v>
      </c>
      <c r="G244" s="13">
        <v>720.98</v>
      </c>
      <c r="H244" s="13"/>
      <c r="I244" s="13">
        <v>4.02</v>
      </c>
      <c r="J244" s="15">
        <v>2898.34</v>
      </c>
    </row>
    <row r="245" ht="46" customHeight="1" spans="1:10">
      <c r="A245" s="9">
        <v>148</v>
      </c>
      <c r="B245" s="12" t="s">
        <v>2305</v>
      </c>
      <c r="C245" s="12" t="s">
        <v>762</v>
      </c>
      <c r="D245" s="12" t="s">
        <v>2306</v>
      </c>
      <c r="E245" s="12"/>
      <c r="F245" s="10" t="s">
        <v>316</v>
      </c>
      <c r="G245" s="13">
        <v>345.6</v>
      </c>
      <c r="H245" s="13"/>
      <c r="I245" s="13">
        <v>10.23</v>
      </c>
      <c r="J245" s="15">
        <v>3535.49</v>
      </c>
    </row>
    <row r="246" ht="24.25" customHeight="1" spans="1:10">
      <c r="A246" s="16" t="s">
        <v>1347</v>
      </c>
      <c r="B246" s="17"/>
      <c r="C246" s="17"/>
      <c r="D246" s="17"/>
      <c r="E246" s="17"/>
      <c r="F246" s="17"/>
      <c r="G246" s="17"/>
      <c r="H246" s="17"/>
      <c r="I246" s="17"/>
      <c r="J246" s="18">
        <v>33059.52</v>
      </c>
    </row>
    <row r="247" ht="35.5" customHeight="1" spans="1:10">
      <c r="A247" s="2" t="s">
        <v>1318</v>
      </c>
      <c r="B247" s="2"/>
      <c r="C247" s="2"/>
      <c r="D247" s="2"/>
      <c r="E247" s="2"/>
      <c r="F247" s="2"/>
      <c r="G247" s="2"/>
      <c r="H247" s="3"/>
      <c r="I247" s="3"/>
      <c r="J247" s="3"/>
    </row>
    <row r="248" ht="34" customHeight="1" spans="1:10">
      <c r="A248" s="4" t="s">
        <v>1986</v>
      </c>
      <c r="B248" s="4"/>
      <c r="C248" s="4"/>
      <c r="D248" s="4"/>
      <c r="E248" s="4" t="s">
        <v>1201</v>
      </c>
      <c r="F248" s="4"/>
      <c r="G248" s="4"/>
      <c r="H248" s="5" t="s">
        <v>2307</v>
      </c>
      <c r="I248" s="5"/>
      <c r="J248" s="5"/>
    </row>
    <row r="249" ht="17" customHeight="1" spans="1:10">
      <c r="A249" s="6" t="s">
        <v>10</v>
      </c>
      <c r="B249" s="7" t="s">
        <v>1321</v>
      </c>
      <c r="C249" s="7" t="s">
        <v>88</v>
      </c>
      <c r="D249" s="7" t="s">
        <v>1322</v>
      </c>
      <c r="E249" s="7"/>
      <c r="F249" s="7" t="s">
        <v>1323</v>
      </c>
      <c r="G249" s="7" t="s">
        <v>1324</v>
      </c>
      <c r="H249" s="7"/>
      <c r="I249" s="7" t="s">
        <v>1325</v>
      </c>
      <c r="J249" s="8"/>
    </row>
    <row r="250" ht="17" customHeight="1" spans="1:10">
      <c r="A250" s="9"/>
      <c r="B250" s="10"/>
      <c r="C250" s="10"/>
      <c r="D250" s="10"/>
      <c r="E250" s="10"/>
      <c r="F250" s="10"/>
      <c r="G250" s="10"/>
      <c r="H250" s="10"/>
      <c r="I250" s="10" t="s">
        <v>1326</v>
      </c>
      <c r="J250" s="11" t="s">
        <v>1327</v>
      </c>
    </row>
    <row r="251" ht="34" customHeight="1" spans="1:10">
      <c r="A251" s="9"/>
      <c r="B251" s="12"/>
      <c r="C251" s="12"/>
      <c r="D251" s="12" t="s">
        <v>2071</v>
      </c>
      <c r="E251" s="12"/>
      <c r="F251" s="10"/>
      <c r="G251" s="13"/>
      <c r="H251" s="13"/>
      <c r="I251" s="13"/>
      <c r="J251" s="15"/>
    </row>
    <row r="252" ht="70" customHeight="1" spans="1:10">
      <c r="A252" s="9">
        <v>149</v>
      </c>
      <c r="B252" s="12" t="s">
        <v>2308</v>
      </c>
      <c r="C252" s="12" t="s">
        <v>762</v>
      </c>
      <c r="D252" s="12" t="s">
        <v>2219</v>
      </c>
      <c r="E252" s="12"/>
      <c r="F252" s="10" t="s">
        <v>316</v>
      </c>
      <c r="G252" s="13">
        <v>186.45</v>
      </c>
      <c r="H252" s="13"/>
      <c r="I252" s="13">
        <v>6.47</v>
      </c>
      <c r="J252" s="15">
        <v>1206.33</v>
      </c>
    </row>
    <row r="253" ht="70" customHeight="1" spans="1:10">
      <c r="A253" s="9">
        <v>150</v>
      </c>
      <c r="B253" s="12" t="s">
        <v>2309</v>
      </c>
      <c r="C253" s="12" t="s">
        <v>762</v>
      </c>
      <c r="D253" s="12" t="s">
        <v>2221</v>
      </c>
      <c r="E253" s="12"/>
      <c r="F253" s="10" t="s">
        <v>316</v>
      </c>
      <c r="G253" s="13">
        <v>645.78</v>
      </c>
      <c r="H253" s="13"/>
      <c r="I253" s="13">
        <v>4.69</v>
      </c>
      <c r="J253" s="15">
        <v>3028.71</v>
      </c>
    </row>
    <row r="254" ht="70" customHeight="1" spans="1:10">
      <c r="A254" s="9">
        <v>151</v>
      </c>
      <c r="B254" s="12" t="s">
        <v>2310</v>
      </c>
      <c r="C254" s="12" t="s">
        <v>762</v>
      </c>
      <c r="D254" s="12" t="s">
        <v>2311</v>
      </c>
      <c r="E254" s="12"/>
      <c r="F254" s="10" t="s">
        <v>316</v>
      </c>
      <c r="G254" s="13">
        <v>720.98</v>
      </c>
      <c r="H254" s="13"/>
      <c r="I254" s="13">
        <v>3.62</v>
      </c>
      <c r="J254" s="15">
        <v>2609.95</v>
      </c>
    </row>
    <row r="255" ht="70" customHeight="1" spans="1:10">
      <c r="A255" s="9">
        <v>152</v>
      </c>
      <c r="B255" s="12" t="s">
        <v>2312</v>
      </c>
      <c r="C255" s="12" t="s">
        <v>762</v>
      </c>
      <c r="D255" s="12" t="s">
        <v>2313</v>
      </c>
      <c r="E255" s="12"/>
      <c r="F255" s="10" t="s">
        <v>316</v>
      </c>
      <c r="G255" s="13">
        <v>302.2</v>
      </c>
      <c r="H255" s="13"/>
      <c r="I255" s="13">
        <v>10.14</v>
      </c>
      <c r="J255" s="15">
        <v>3064.31</v>
      </c>
    </row>
    <row r="256" ht="70" customHeight="1" spans="1:10">
      <c r="A256" s="9">
        <v>153</v>
      </c>
      <c r="B256" s="12" t="s">
        <v>2314</v>
      </c>
      <c r="C256" s="12" t="s">
        <v>762</v>
      </c>
      <c r="D256" s="12" t="s">
        <v>2315</v>
      </c>
      <c r="E256" s="12"/>
      <c r="F256" s="10" t="s">
        <v>316</v>
      </c>
      <c r="G256" s="13">
        <v>66.45</v>
      </c>
      <c r="H256" s="13"/>
      <c r="I256" s="13">
        <v>6.39</v>
      </c>
      <c r="J256" s="15">
        <v>424.62</v>
      </c>
    </row>
    <row r="257" ht="70" customHeight="1" spans="1:10">
      <c r="A257" s="9">
        <v>154</v>
      </c>
      <c r="B257" s="12" t="s">
        <v>2316</v>
      </c>
      <c r="C257" s="12" t="s">
        <v>762</v>
      </c>
      <c r="D257" s="12" t="s">
        <v>2317</v>
      </c>
      <c r="E257" s="12"/>
      <c r="F257" s="10" t="s">
        <v>316</v>
      </c>
      <c r="G257" s="13">
        <v>3112.51</v>
      </c>
      <c r="H257" s="13"/>
      <c r="I257" s="13">
        <v>4.73</v>
      </c>
      <c r="J257" s="15">
        <v>14722.17</v>
      </c>
    </row>
    <row r="258" ht="70" customHeight="1" spans="1:10">
      <c r="A258" s="9">
        <v>155</v>
      </c>
      <c r="B258" s="12" t="s">
        <v>2318</v>
      </c>
      <c r="C258" s="12" t="s">
        <v>762</v>
      </c>
      <c r="D258" s="12" t="s">
        <v>2319</v>
      </c>
      <c r="E258" s="12"/>
      <c r="F258" s="10" t="s">
        <v>316</v>
      </c>
      <c r="G258" s="13">
        <v>723.23</v>
      </c>
      <c r="H258" s="13"/>
      <c r="I258" s="13">
        <v>3.61</v>
      </c>
      <c r="J258" s="15">
        <v>2610.86</v>
      </c>
    </row>
    <row r="259" ht="70" customHeight="1" spans="1:10">
      <c r="A259" s="9">
        <v>156</v>
      </c>
      <c r="B259" s="12" t="s">
        <v>2320</v>
      </c>
      <c r="C259" s="12" t="s">
        <v>762</v>
      </c>
      <c r="D259" s="12" t="s">
        <v>2321</v>
      </c>
      <c r="E259" s="12"/>
      <c r="F259" s="10" t="s">
        <v>316</v>
      </c>
      <c r="G259" s="13">
        <v>306.8</v>
      </c>
      <c r="H259" s="13"/>
      <c r="I259" s="13">
        <v>11.67</v>
      </c>
      <c r="J259" s="15">
        <v>3580.36</v>
      </c>
    </row>
    <row r="260" ht="70" customHeight="1" spans="1:10">
      <c r="A260" s="9">
        <v>157</v>
      </c>
      <c r="B260" s="12" t="s">
        <v>2322</v>
      </c>
      <c r="C260" s="12" t="s">
        <v>762</v>
      </c>
      <c r="D260" s="12" t="s">
        <v>2323</v>
      </c>
      <c r="E260" s="12"/>
      <c r="F260" s="10" t="s">
        <v>316</v>
      </c>
      <c r="G260" s="13">
        <v>66.45</v>
      </c>
      <c r="H260" s="13"/>
      <c r="I260" s="13">
        <v>7.32</v>
      </c>
      <c r="J260" s="15">
        <v>486.41</v>
      </c>
    </row>
    <row r="261" ht="70" customHeight="1" spans="1:10">
      <c r="A261" s="9">
        <v>158</v>
      </c>
      <c r="B261" s="12" t="s">
        <v>2324</v>
      </c>
      <c r="C261" s="12" t="s">
        <v>762</v>
      </c>
      <c r="D261" s="12" t="s">
        <v>2325</v>
      </c>
      <c r="E261" s="12"/>
      <c r="F261" s="10" t="s">
        <v>316</v>
      </c>
      <c r="G261" s="13">
        <v>458.94</v>
      </c>
      <c r="H261" s="13"/>
      <c r="I261" s="13">
        <v>5.34</v>
      </c>
      <c r="J261" s="15">
        <v>2450.74</v>
      </c>
    </row>
    <row r="262" ht="82" customHeight="1" spans="1:10">
      <c r="A262" s="9">
        <v>159</v>
      </c>
      <c r="B262" s="12" t="s">
        <v>2326</v>
      </c>
      <c r="C262" s="12" t="s">
        <v>762</v>
      </c>
      <c r="D262" s="12" t="s">
        <v>2327</v>
      </c>
      <c r="E262" s="12"/>
      <c r="F262" s="10" t="s">
        <v>316</v>
      </c>
      <c r="G262" s="13">
        <v>788.45</v>
      </c>
      <c r="H262" s="13"/>
      <c r="I262" s="13">
        <v>7.53</v>
      </c>
      <c r="J262" s="15">
        <v>5937.03</v>
      </c>
    </row>
    <row r="263" ht="23.5" customHeight="1" spans="1:10">
      <c r="A263" s="9">
        <v>160</v>
      </c>
      <c r="B263" s="12" t="s">
        <v>2328</v>
      </c>
      <c r="C263" s="12" t="s">
        <v>750</v>
      </c>
      <c r="D263" s="12" t="s">
        <v>2273</v>
      </c>
      <c r="E263" s="12"/>
      <c r="F263" s="10" t="s">
        <v>316</v>
      </c>
      <c r="G263" s="13">
        <v>58.4</v>
      </c>
      <c r="H263" s="13"/>
      <c r="I263" s="13">
        <v>158</v>
      </c>
      <c r="J263" s="15">
        <v>9227.2</v>
      </c>
    </row>
    <row r="264" ht="24.25" customHeight="1" spans="1:10">
      <c r="A264" s="16" t="s">
        <v>1347</v>
      </c>
      <c r="B264" s="17"/>
      <c r="C264" s="17"/>
      <c r="D264" s="17"/>
      <c r="E264" s="17"/>
      <c r="F264" s="17"/>
      <c r="G264" s="17"/>
      <c r="H264" s="17"/>
      <c r="I264" s="17"/>
      <c r="J264" s="18">
        <v>49348.69</v>
      </c>
    </row>
    <row r="265" ht="35.5" customHeight="1" spans="1:10">
      <c r="A265" s="2" t="s">
        <v>1318</v>
      </c>
      <c r="B265" s="2"/>
      <c r="C265" s="2"/>
      <c r="D265" s="2"/>
      <c r="E265" s="2"/>
      <c r="F265" s="2"/>
      <c r="G265" s="2"/>
      <c r="H265" s="3"/>
      <c r="I265" s="3"/>
      <c r="J265" s="3"/>
    </row>
    <row r="266" ht="34" customHeight="1" spans="1:10">
      <c r="A266" s="4" t="s">
        <v>1986</v>
      </c>
      <c r="B266" s="4"/>
      <c r="C266" s="4"/>
      <c r="D266" s="4"/>
      <c r="E266" s="4" t="s">
        <v>1201</v>
      </c>
      <c r="F266" s="4"/>
      <c r="G266" s="4"/>
      <c r="H266" s="5" t="s">
        <v>2329</v>
      </c>
      <c r="I266" s="5"/>
      <c r="J266" s="5"/>
    </row>
    <row r="267" ht="17" customHeight="1" spans="1:10">
      <c r="A267" s="6" t="s">
        <v>10</v>
      </c>
      <c r="B267" s="7" t="s">
        <v>1321</v>
      </c>
      <c r="C267" s="7" t="s">
        <v>88</v>
      </c>
      <c r="D267" s="7" t="s">
        <v>1322</v>
      </c>
      <c r="E267" s="7"/>
      <c r="F267" s="7" t="s">
        <v>1323</v>
      </c>
      <c r="G267" s="7" t="s">
        <v>1324</v>
      </c>
      <c r="H267" s="7"/>
      <c r="I267" s="7" t="s">
        <v>1325</v>
      </c>
      <c r="J267" s="8"/>
    </row>
    <row r="268" ht="17" customHeight="1" spans="1:10">
      <c r="A268" s="9"/>
      <c r="B268" s="10"/>
      <c r="C268" s="10"/>
      <c r="D268" s="10"/>
      <c r="E268" s="10"/>
      <c r="F268" s="10"/>
      <c r="G268" s="10"/>
      <c r="H268" s="10"/>
      <c r="I268" s="10" t="s">
        <v>1326</v>
      </c>
      <c r="J268" s="11" t="s">
        <v>1327</v>
      </c>
    </row>
    <row r="269" ht="94" customHeight="1" spans="1:10">
      <c r="A269" s="9"/>
      <c r="B269" s="12"/>
      <c r="C269" s="12"/>
      <c r="D269" s="12" t="s">
        <v>2330</v>
      </c>
      <c r="E269" s="12"/>
      <c r="F269" s="10"/>
      <c r="G269" s="13"/>
      <c r="H269" s="13"/>
      <c r="I269" s="13"/>
      <c r="J269" s="15"/>
    </row>
    <row r="270" ht="106" customHeight="1" spans="1:10">
      <c r="A270" s="9">
        <v>161</v>
      </c>
      <c r="B270" s="12" t="s">
        <v>2331</v>
      </c>
      <c r="C270" s="12" t="s">
        <v>750</v>
      </c>
      <c r="D270" s="12" t="s">
        <v>2228</v>
      </c>
      <c r="E270" s="12"/>
      <c r="F270" s="10" t="s">
        <v>316</v>
      </c>
      <c r="G270" s="13">
        <v>185.46</v>
      </c>
      <c r="H270" s="13"/>
      <c r="I270" s="13">
        <v>183.43</v>
      </c>
      <c r="J270" s="15">
        <v>34018.93</v>
      </c>
    </row>
    <row r="271" ht="106" customHeight="1" spans="1:10">
      <c r="A271" s="9">
        <v>162</v>
      </c>
      <c r="B271" s="12" t="s">
        <v>2332</v>
      </c>
      <c r="C271" s="12" t="s">
        <v>750</v>
      </c>
      <c r="D271" s="12" t="s">
        <v>2230</v>
      </c>
      <c r="E271" s="12"/>
      <c r="F271" s="10" t="s">
        <v>316</v>
      </c>
      <c r="G271" s="13">
        <v>58.4</v>
      </c>
      <c r="H271" s="13"/>
      <c r="I271" s="13">
        <v>113.96</v>
      </c>
      <c r="J271" s="15">
        <v>6655.26</v>
      </c>
    </row>
    <row r="272" ht="106" customHeight="1" spans="1:10">
      <c r="A272" s="9">
        <v>163</v>
      </c>
      <c r="B272" s="12" t="s">
        <v>2333</v>
      </c>
      <c r="C272" s="12" t="s">
        <v>750</v>
      </c>
      <c r="D272" s="12" t="s">
        <v>2232</v>
      </c>
      <c r="E272" s="12"/>
      <c r="F272" s="10" t="s">
        <v>316</v>
      </c>
      <c r="G272" s="13">
        <v>284.56</v>
      </c>
      <c r="H272" s="13"/>
      <c r="I272" s="13">
        <v>134.93</v>
      </c>
      <c r="J272" s="15">
        <v>38395.68</v>
      </c>
    </row>
    <row r="273" ht="106" customHeight="1" spans="1:10">
      <c r="A273" s="9">
        <v>164</v>
      </c>
      <c r="B273" s="12" t="s">
        <v>2334</v>
      </c>
      <c r="C273" s="12" t="s">
        <v>750</v>
      </c>
      <c r="D273" s="12" t="s">
        <v>2234</v>
      </c>
      <c r="E273" s="12"/>
      <c r="F273" s="10" t="s">
        <v>316</v>
      </c>
      <c r="G273" s="13">
        <v>60.11</v>
      </c>
      <c r="H273" s="13"/>
      <c r="I273" s="13">
        <v>91.91</v>
      </c>
      <c r="J273" s="15">
        <v>5524.71</v>
      </c>
    </row>
    <row r="274" ht="106" customHeight="1" spans="1:10">
      <c r="A274" s="9">
        <v>165</v>
      </c>
      <c r="B274" s="12" t="s">
        <v>2335</v>
      </c>
      <c r="C274" s="12" t="s">
        <v>750</v>
      </c>
      <c r="D274" s="12" t="s">
        <v>2236</v>
      </c>
      <c r="E274" s="12"/>
      <c r="F274" s="10" t="s">
        <v>316</v>
      </c>
      <c r="G274" s="13">
        <v>271.11</v>
      </c>
      <c r="H274" s="13"/>
      <c r="I274" s="13">
        <v>111.35</v>
      </c>
      <c r="J274" s="15">
        <v>30188.1</v>
      </c>
    </row>
    <row r="275" ht="106" customHeight="1" spans="1:10">
      <c r="A275" s="9">
        <v>166</v>
      </c>
      <c r="B275" s="12" t="s">
        <v>2336</v>
      </c>
      <c r="C275" s="12" t="s">
        <v>750</v>
      </c>
      <c r="D275" s="12" t="s">
        <v>2238</v>
      </c>
      <c r="E275" s="12"/>
      <c r="F275" s="10" t="s">
        <v>316</v>
      </c>
      <c r="G275" s="13">
        <v>146.8</v>
      </c>
      <c r="H275" s="13"/>
      <c r="I275" s="13">
        <v>71.38</v>
      </c>
      <c r="J275" s="15">
        <v>10478.58</v>
      </c>
    </row>
    <row r="276" ht="70" customHeight="1" spans="1:10">
      <c r="A276" s="9">
        <v>167</v>
      </c>
      <c r="B276" s="12" t="s">
        <v>2337</v>
      </c>
      <c r="C276" s="12" t="s">
        <v>750</v>
      </c>
      <c r="D276" s="12" t="s">
        <v>2338</v>
      </c>
      <c r="E276" s="12"/>
      <c r="F276" s="10" t="s">
        <v>316</v>
      </c>
      <c r="G276" s="13">
        <v>234.6</v>
      </c>
      <c r="H276" s="13"/>
      <c r="I276" s="13">
        <v>86.18</v>
      </c>
      <c r="J276" s="15">
        <v>20217.83</v>
      </c>
    </row>
    <row r="277" ht="24.25" customHeight="1" spans="1:10">
      <c r="A277" s="16" t="s">
        <v>1347</v>
      </c>
      <c r="B277" s="17"/>
      <c r="C277" s="17"/>
      <c r="D277" s="17"/>
      <c r="E277" s="17"/>
      <c r="F277" s="17"/>
      <c r="G277" s="17"/>
      <c r="H277" s="17"/>
      <c r="I277" s="17"/>
      <c r="J277" s="18">
        <v>145479.09</v>
      </c>
    </row>
    <row r="278" ht="35.5" customHeight="1" spans="1:10">
      <c r="A278" s="2" t="s">
        <v>1318</v>
      </c>
      <c r="B278" s="2"/>
      <c r="C278" s="2"/>
      <c r="D278" s="2"/>
      <c r="E278" s="2"/>
      <c r="F278" s="2"/>
      <c r="G278" s="2"/>
      <c r="H278" s="3"/>
      <c r="I278" s="3"/>
      <c r="J278" s="3"/>
    </row>
    <row r="279" ht="34" customHeight="1" spans="1:10">
      <c r="A279" s="4" t="s">
        <v>1986</v>
      </c>
      <c r="B279" s="4"/>
      <c r="C279" s="4"/>
      <c r="D279" s="4"/>
      <c r="E279" s="4" t="s">
        <v>1201</v>
      </c>
      <c r="F279" s="4"/>
      <c r="G279" s="4"/>
      <c r="H279" s="5" t="s">
        <v>2339</v>
      </c>
      <c r="I279" s="5"/>
      <c r="J279" s="5"/>
    </row>
    <row r="280" ht="17" customHeight="1" spans="1:10">
      <c r="A280" s="6" t="s">
        <v>10</v>
      </c>
      <c r="B280" s="7" t="s">
        <v>1321</v>
      </c>
      <c r="C280" s="7" t="s">
        <v>88</v>
      </c>
      <c r="D280" s="7" t="s">
        <v>1322</v>
      </c>
      <c r="E280" s="7"/>
      <c r="F280" s="7" t="s">
        <v>1323</v>
      </c>
      <c r="G280" s="7" t="s">
        <v>1324</v>
      </c>
      <c r="H280" s="7"/>
      <c r="I280" s="7" t="s">
        <v>1325</v>
      </c>
      <c r="J280" s="8"/>
    </row>
    <row r="281" ht="17" customHeight="1" spans="1:10">
      <c r="A281" s="9"/>
      <c r="B281" s="10"/>
      <c r="C281" s="10"/>
      <c r="D281" s="10"/>
      <c r="E281" s="10"/>
      <c r="F281" s="10"/>
      <c r="G281" s="10"/>
      <c r="H281" s="10"/>
      <c r="I281" s="10" t="s">
        <v>1326</v>
      </c>
      <c r="J281" s="11" t="s">
        <v>1327</v>
      </c>
    </row>
    <row r="282" ht="46" customHeight="1" spans="1:10">
      <c r="A282" s="9"/>
      <c r="B282" s="12"/>
      <c r="C282" s="12"/>
      <c r="D282" s="12" t="s">
        <v>2291</v>
      </c>
      <c r="E282" s="12"/>
      <c r="F282" s="10"/>
      <c r="G282" s="13"/>
      <c r="H282" s="13"/>
      <c r="I282" s="13"/>
      <c r="J282" s="15"/>
    </row>
    <row r="283" ht="106" customHeight="1" spans="1:10">
      <c r="A283" s="9">
        <v>168</v>
      </c>
      <c r="B283" s="12" t="s">
        <v>2340</v>
      </c>
      <c r="C283" s="12" t="s">
        <v>750</v>
      </c>
      <c r="D283" s="12" t="s">
        <v>2244</v>
      </c>
      <c r="E283" s="12"/>
      <c r="F283" s="10" t="s">
        <v>316</v>
      </c>
      <c r="G283" s="13">
        <v>178.6</v>
      </c>
      <c r="H283" s="13"/>
      <c r="I283" s="13">
        <v>48.72</v>
      </c>
      <c r="J283" s="15">
        <v>8701.39</v>
      </c>
    </row>
    <row r="284" ht="106" customHeight="1" spans="1:10">
      <c r="A284" s="9">
        <v>169</v>
      </c>
      <c r="B284" s="12" t="s">
        <v>2341</v>
      </c>
      <c r="C284" s="12" t="s">
        <v>750</v>
      </c>
      <c r="D284" s="12" t="s">
        <v>2246</v>
      </c>
      <c r="E284" s="12"/>
      <c r="F284" s="10" t="s">
        <v>316</v>
      </c>
      <c r="G284" s="13">
        <v>115.6</v>
      </c>
      <c r="H284" s="13"/>
      <c r="I284" s="13">
        <v>58.81</v>
      </c>
      <c r="J284" s="15">
        <v>6798.44</v>
      </c>
    </row>
    <row r="285" ht="106" customHeight="1" spans="1:10">
      <c r="A285" s="9">
        <v>170</v>
      </c>
      <c r="B285" s="12" t="s">
        <v>2342</v>
      </c>
      <c r="C285" s="12" t="s">
        <v>750</v>
      </c>
      <c r="D285" s="12" t="s">
        <v>2248</v>
      </c>
      <c r="E285" s="12"/>
      <c r="F285" s="10" t="s">
        <v>316</v>
      </c>
      <c r="G285" s="13">
        <v>117.5</v>
      </c>
      <c r="H285" s="13"/>
      <c r="I285" s="13">
        <v>41.8</v>
      </c>
      <c r="J285" s="15">
        <v>4911.5</v>
      </c>
    </row>
    <row r="286" ht="106" customHeight="1" spans="1:10">
      <c r="A286" s="9">
        <v>171</v>
      </c>
      <c r="B286" s="12" t="s">
        <v>2343</v>
      </c>
      <c r="C286" s="12" t="s">
        <v>750</v>
      </c>
      <c r="D286" s="12" t="s">
        <v>2250</v>
      </c>
      <c r="E286" s="12"/>
      <c r="F286" s="10" t="s">
        <v>316</v>
      </c>
      <c r="G286" s="13">
        <v>164.6</v>
      </c>
      <c r="H286" s="13"/>
      <c r="I286" s="13">
        <v>52.02</v>
      </c>
      <c r="J286" s="15">
        <v>8562.49</v>
      </c>
    </row>
    <row r="287" ht="106" customHeight="1" spans="1:10">
      <c r="A287" s="9">
        <v>172</v>
      </c>
      <c r="B287" s="12" t="s">
        <v>2344</v>
      </c>
      <c r="C287" s="12" t="s">
        <v>750</v>
      </c>
      <c r="D287" s="12" t="s">
        <v>2252</v>
      </c>
      <c r="E287" s="12"/>
      <c r="F287" s="10" t="s">
        <v>316</v>
      </c>
      <c r="G287" s="13">
        <v>172.6</v>
      </c>
      <c r="H287" s="13"/>
      <c r="I287" s="13">
        <v>28.69</v>
      </c>
      <c r="J287" s="15">
        <v>4951.89</v>
      </c>
    </row>
    <row r="288" ht="106" customHeight="1" spans="1:10">
      <c r="A288" s="9">
        <v>173</v>
      </c>
      <c r="B288" s="12" t="s">
        <v>2345</v>
      </c>
      <c r="C288" s="12" t="s">
        <v>750</v>
      </c>
      <c r="D288" s="12" t="s">
        <v>2254</v>
      </c>
      <c r="E288" s="12"/>
      <c r="F288" s="10" t="s">
        <v>316</v>
      </c>
      <c r="G288" s="13">
        <v>114.6</v>
      </c>
      <c r="H288" s="13"/>
      <c r="I288" s="13">
        <v>40.13</v>
      </c>
      <c r="J288" s="15">
        <v>4598.9</v>
      </c>
    </row>
    <row r="289" ht="106" customHeight="1" spans="1:10">
      <c r="A289" s="9">
        <v>174</v>
      </c>
      <c r="B289" s="12" t="s">
        <v>2346</v>
      </c>
      <c r="C289" s="12" t="s">
        <v>750</v>
      </c>
      <c r="D289" s="12" t="s">
        <v>2347</v>
      </c>
      <c r="E289" s="12"/>
      <c r="F289" s="10" t="s">
        <v>316</v>
      </c>
      <c r="G289" s="13">
        <v>2123.54</v>
      </c>
      <c r="H289" s="13"/>
      <c r="I289" s="13">
        <v>24.51</v>
      </c>
      <c r="J289" s="15">
        <v>52047.97</v>
      </c>
    </row>
    <row r="290" ht="23.5" customHeight="1" spans="1:10">
      <c r="A290" s="9">
        <v>175</v>
      </c>
      <c r="B290" s="12" t="s">
        <v>2348</v>
      </c>
      <c r="C290" s="12" t="s">
        <v>750</v>
      </c>
      <c r="D290" s="12" t="s">
        <v>2273</v>
      </c>
      <c r="E290" s="12"/>
      <c r="F290" s="10" t="s">
        <v>316</v>
      </c>
      <c r="G290" s="13">
        <v>23.6</v>
      </c>
      <c r="H290" s="13"/>
      <c r="I290" s="13">
        <v>34.91</v>
      </c>
      <c r="J290" s="15">
        <v>823.88</v>
      </c>
    </row>
    <row r="291" ht="24.25" customHeight="1" spans="1:10">
      <c r="A291" s="16" t="s">
        <v>1347</v>
      </c>
      <c r="B291" s="17"/>
      <c r="C291" s="17"/>
      <c r="D291" s="17"/>
      <c r="E291" s="17"/>
      <c r="F291" s="17"/>
      <c r="G291" s="17"/>
      <c r="H291" s="17"/>
      <c r="I291" s="17"/>
      <c r="J291" s="18">
        <v>91396.46</v>
      </c>
    </row>
    <row r="292" ht="35.5" customHeight="1" spans="1:10">
      <c r="A292" s="2" t="s">
        <v>1318</v>
      </c>
      <c r="B292" s="2"/>
      <c r="C292" s="2"/>
      <c r="D292" s="2"/>
      <c r="E292" s="2"/>
      <c r="F292" s="2"/>
      <c r="G292" s="2"/>
      <c r="H292" s="3"/>
      <c r="I292" s="3"/>
      <c r="J292" s="3"/>
    </row>
    <row r="293" ht="34" customHeight="1" spans="1:10">
      <c r="A293" s="4" t="s">
        <v>1986</v>
      </c>
      <c r="B293" s="4"/>
      <c r="C293" s="4"/>
      <c r="D293" s="4"/>
      <c r="E293" s="4" t="s">
        <v>1201</v>
      </c>
      <c r="F293" s="4"/>
      <c r="G293" s="4"/>
      <c r="H293" s="5" t="s">
        <v>2349</v>
      </c>
      <c r="I293" s="5"/>
      <c r="J293" s="5"/>
    </row>
    <row r="294" ht="17" customHeight="1" spans="1:10">
      <c r="A294" s="6" t="s">
        <v>10</v>
      </c>
      <c r="B294" s="7" t="s">
        <v>1321</v>
      </c>
      <c r="C294" s="7" t="s">
        <v>88</v>
      </c>
      <c r="D294" s="7" t="s">
        <v>1322</v>
      </c>
      <c r="E294" s="7"/>
      <c r="F294" s="7" t="s">
        <v>1323</v>
      </c>
      <c r="G294" s="7" t="s">
        <v>1324</v>
      </c>
      <c r="H294" s="7"/>
      <c r="I294" s="7" t="s">
        <v>1325</v>
      </c>
      <c r="J294" s="8"/>
    </row>
    <row r="295" ht="17" customHeight="1" spans="1:10">
      <c r="A295" s="9"/>
      <c r="B295" s="10"/>
      <c r="C295" s="10"/>
      <c r="D295" s="10"/>
      <c r="E295" s="10"/>
      <c r="F295" s="10"/>
      <c r="G295" s="10"/>
      <c r="H295" s="10"/>
      <c r="I295" s="10" t="s">
        <v>1326</v>
      </c>
      <c r="J295" s="11" t="s">
        <v>1327</v>
      </c>
    </row>
    <row r="296" ht="94" customHeight="1" spans="1:10">
      <c r="A296" s="9"/>
      <c r="B296" s="12"/>
      <c r="C296" s="12"/>
      <c r="D296" s="12" t="s">
        <v>2350</v>
      </c>
      <c r="E296" s="12"/>
      <c r="F296" s="10"/>
      <c r="G296" s="13"/>
      <c r="H296" s="13"/>
      <c r="I296" s="13"/>
      <c r="J296" s="15"/>
    </row>
    <row r="297" ht="106" customHeight="1" spans="1:10">
      <c r="A297" s="9">
        <v>176</v>
      </c>
      <c r="B297" s="12" t="s">
        <v>2351</v>
      </c>
      <c r="C297" s="12" t="s">
        <v>750</v>
      </c>
      <c r="D297" s="12" t="s">
        <v>2261</v>
      </c>
      <c r="E297" s="12"/>
      <c r="F297" s="10" t="s">
        <v>316</v>
      </c>
      <c r="G297" s="13">
        <v>1650.33</v>
      </c>
      <c r="H297" s="13"/>
      <c r="I297" s="13">
        <v>19.45</v>
      </c>
      <c r="J297" s="15">
        <v>32098.92</v>
      </c>
    </row>
    <row r="298" ht="106" customHeight="1" spans="1:10">
      <c r="A298" s="9">
        <v>177</v>
      </c>
      <c r="B298" s="12" t="s">
        <v>2352</v>
      </c>
      <c r="C298" s="12" t="s">
        <v>750</v>
      </c>
      <c r="D298" s="12" t="s">
        <v>2263</v>
      </c>
      <c r="E298" s="12"/>
      <c r="F298" s="10" t="s">
        <v>316</v>
      </c>
      <c r="G298" s="13">
        <v>666.12</v>
      </c>
      <c r="H298" s="13"/>
      <c r="I298" s="13">
        <v>29.35</v>
      </c>
      <c r="J298" s="15">
        <v>19550.62</v>
      </c>
    </row>
    <row r="299" ht="106" customHeight="1" spans="1:10">
      <c r="A299" s="9">
        <v>178</v>
      </c>
      <c r="B299" s="12" t="s">
        <v>2353</v>
      </c>
      <c r="C299" s="12" t="s">
        <v>750</v>
      </c>
      <c r="D299" s="12" t="s">
        <v>2265</v>
      </c>
      <c r="E299" s="12"/>
      <c r="F299" s="10" t="s">
        <v>316</v>
      </c>
      <c r="G299" s="13">
        <v>58.4</v>
      </c>
      <c r="H299" s="13"/>
      <c r="I299" s="13">
        <v>15.9</v>
      </c>
      <c r="J299" s="15">
        <v>928.56</v>
      </c>
    </row>
    <row r="300" ht="106" customHeight="1" spans="1:10">
      <c r="A300" s="9">
        <v>179</v>
      </c>
      <c r="B300" s="12" t="s">
        <v>2354</v>
      </c>
      <c r="C300" s="12" t="s">
        <v>750</v>
      </c>
      <c r="D300" s="12" t="s">
        <v>2355</v>
      </c>
      <c r="E300" s="12"/>
      <c r="F300" s="10" t="s">
        <v>316</v>
      </c>
      <c r="G300" s="13">
        <v>61.37</v>
      </c>
      <c r="H300" s="13"/>
      <c r="I300" s="13">
        <v>25.73</v>
      </c>
      <c r="J300" s="15">
        <v>1579.05</v>
      </c>
    </row>
    <row r="301" ht="106" customHeight="1" spans="1:10">
      <c r="A301" s="9">
        <v>180</v>
      </c>
      <c r="B301" s="12" t="s">
        <v>2356</v>
      </c>
      <c r="C301" s="12" t="s">
        <v>750</v>
      </c>
      <c r="D301" s="12" t="s">
        <v>2269</v>
      </c>
      <c r="E301" s="12"/>
      <c r="F301" s="10" t="s">
        <v>316</v>
      </c>
      <c r="G301" s="13">
        <v>152.6</v>
      </c>
      <c r="H301" s="13"/>
      <c r="I301" s="13">
        <v>22.42</v>
      </c>
      <c r="J301" s="15">
        <v>3421.29</v>
      </c>
    </row>
    <row r="302" ht="106" customHeight="1" spans="1:10">
      <c r="A302" s="9">
        <v>181</v>
      </c>
      <c r="B302" s="12" t="s">
        <v>2357</v>
      </c>
      <c r="C302" s="12" t="s">
        <v>750</v>
      </c>
      <c r="D302" s="12" t="s">
        <v>2271</v>
      </c>
      <c r="E302" s="12"/>
      <c r="F302" s="10" t="s">
        <v>316</v>
      </c>
      <c r="G302" s="13">
        <v>177.71</v>
      </c>
      <c r="H302" s="13"/>
      <c r="I302" s="13">
        <v>28.41</v>
      </c>
      <c r="J302" s="15">
        <v>5048.74</v>
      </c>
    </row>
    <row r="303" ht="70" customHeight="1" spans="1:10">
      <c r="A303" s="9">
        <v>182</v>
      </c>
      <c r="B303" s="12" t="s">
        <v>2358</v>
      </c>
      <c r="C303" s="12" t="s">
        <v>750</v>
      </c>
      <c r="D303" s="12" t="s">
        <v>2359</v>
      </c>
      <c r="E303" s="12"/>
      <c r="F303" s="10" t="s">
        <v>316</v>
      </c>
      <c r="G303" s="13">
        <v>181.6</v>
      </c>
      <c r="H303" s="13"/>
      <c r="I303" s="13">
        <v>20.94</v>
      </c>
      <c r="J303" s="15">
        <v>3802.7</v>
      </c>
    </row>
    <row r="304" ht="24.25" customHeight="1" spans="1:10">
      <c r="A304" s="16" t="s">
        <v>1347</v>
      </c>
      <c r="B304" s="17"/>
      <c r="C304" s="17"/>
      <c r="D304" s="17"/>
      <c r="E304" s="17"/>
      <c r="F304" s="17"/>
      <c r="G304" s="17"/>
      <c r="H304" s="17"/>
      <c r="I304" s="17"/>
      <c r="J304" s="18">
        <v>66429.88</v>
      </c>
    </row>
    <row r="305" ht="35.5" customHeight="1" spans="1:10">
      <c r="A305" s="2" t="s">
        <v>1318</v>
      </c>
      <c r="B305" s="2"/>
      <c r="C305" s="2"/>
      <c r="D305" s="2"/>
      <c r="E305" s="2"/>
      <c r="F305" s="2"/>
      <c r="G305" s="2"/>
      <c r="H305" s="3"/>
      <c r="I305" s="3"/>
      <c r="J305" s="3"/>
    </row>
    <row r="306" ht="34" customHeight="1" spans="1:10">
      <c r="A306" s="4" t="s">
        <v>1986</v>
      </c>
      <c r="B306" s="4"/>
      <c r="C306" s="4"/>
      <c r="D306" s="4"/>
      <c r="E306" s="4" t="s">
        <v>1201</v>
      </c>
      <c r="F306" s="4"/>
      <c r="G306" s="4"/>
      <c r="H306" s="5" t="s">
        <v>2360</v>
      </c>
      <c r="I306" s="5"/>
      <c r="J306" s="5"/>
    </row>
    <row r="307" ht="17" customHeight="1" spans="1:10">
      <c r="A307" s="6" t="s">
        <v>10</v>
      </c>
      <c r="B307" s="7" t="s">
        <v>1321</v>
      </c>
      <c r="C307" s="7" t="s">
        <v>88</v>
      </c>
      <c r="D307" s="7" t="s">
        <v>1322</v>
      </c>
      <c r="E307" s="7"/>
      <c r="F307" s="7" t="s">
        <v>1323</v>
      </c>
      <c r="G307" s="7" t="s">
        <v>1324</v>
      </c>
      <c r="H307" s="7"/>
      <c r="I307" s="7" t="s">
        <v>1325</v>
      </c>
      <c r="J307" s="8"/>
    </row>
    <row r="308" ht="17" customHeight="1" spans="1:10">
      <c r="A308" s="9"/>
      <c r="B308" s="10"/>
      <c r="C308" s="10"/>
      <c r="D308" s="10"/>
      <c r="E308" s="10"/>
      <c r="F308" s="10"/>
      <c r="G308" s="10"/>
      <c r="H308" s="10"/>
      <c r="I308" s="10" t="s">
        <v>1326</v>
      </c>
      <c r="J308" s="11" t="s">
        <v>1327</v>
      </c>
    </row>
    <row r="309" ht="46" customHeight="1" spans="1:10">
      <c r="A309" s="9"/>
      <c r="B309" s="12"/>
      <c r="C309" s="12"/>
      <c r="D309" s="12" t="s">
        <v>2291</v>
      </c>
      <c r="E309" s="12"/>
      <c r="F309" s="10"/>
      <c r="G309" s="13"/>
      <c r="H309" s="13"/>
      <c r="I309" s="13"/>
      <c r="J309" s="15"/>
    </row>
    <row r="310" ht="106" customHeight="1" spans="1:10">
      <c r="A310" s="9">
        <v>183</v>
      </c>
      <c r="B310" s="12" t="s">
        <v>2361</v>
      </c>
      <c r="C310" s="12" t="s">
        <v>750</v>
      </c>
      <c r="D310" s="12" t="s">
        <v>2277</v>
      </c>
      <c r="E310" s="12"/>
      <c r="F310" s="10" t="s">
        <v>316</v>
      </c>
      <c r="G310" s="13">
        <v>144.78</v>
      </c>
      <c r="H310" s="13"/>
      <c r="I310" s="13">
        <v>25.55</v>
      </c>
      <c r="J310" s="15">
        <v>3699.13</v>
      </c>
    </row>
    <row r="311" ht="106" customHeight="1" spans="1:10">
      <c r="A311" s="9">
        <v>184</v>
      </c>
      <c r="B311" s="12" t="s">
        <v>2362</v>
      </c>
      <c r="C311" s="12" t="s">
        <v>750</v>
      </c>
      <c r="D311" s="12" t="s">
        <v>2279</v>
      </c>
      <c r="E311" s="12"/>
      <c r="F311" s="10" t="s">
        <v>316</v>
      </c>
      <c r="G311" s="13">
        <v>32.15</v>
      </c>
      <c r="H311" s="13"/>
      <c r="I311" s="13">
        <v>17.92</v>
      </c>
      <c r="J311" s="15">
        <v>576.13</v>
      </c>
    </row>
    <row r="312" ht="106" customHeight="1" spans="1:10">
      <c r="A312" s="9">
        <v>185</v>
      </c>
      <c r="B312" s="12" t="s">
        <v>2363</v>
      </c>
      <c r="C312" s="12" t="s">
        <v>750</v>
      </c>
      <c r="D312" s="12" t="s">
        <v>2281</v>
      </c>
      <c r="E312" s="12"/>
      <c r="F312" s="10" t="s">
        <v>316</v>
      </c>
      <c r="G312" s="13">
        <v>55.49</v>
      </c>
      <c r="H312" s="13"/>
      <c r="I312" s="13">
        <v>22.07</v>
      </c>
      <c r="J312" s="15">
        <v>1224.66</v>
      </c>
    </row>
    <row r="313" ht="106" customHeight="1" spans="1:10">
      <c r="A313" s="9">
        <v>186</v>
      </c>
      <c r="B313" s="12" t="s">
        <v>2364</v>
      </c>
      <c r="C313" s="12" t="s">
        <v>750</v>
      </c>
      <c r="D313" s="12" t="s">
        <v>2283</v>
      </c>
      <c r="E313" s="12"/>
      <c r="F313" s="10" t="s">
        <v>316</v>
      </c>
      <c r="G313" s="13">
        <v>118.64</v>
      </c>
      <c r="H313" s="13"/>
      <c r="I313" s="13">
        <v>14.7</v>
      </c>
      <c r="J313" s="15">
        <v>1744.01</v>
      </c>
    </row>
    <row r="314" ht="106" customHeight="1" spans="1:10">
      <c r="A314" s="9">
        <v>187</v>
      </c>
      <c r="B314" s="12" t="s">
        <v>2365</v>
      </c>
      <c r="C314" s="12" t="s">
        <v>750</v>
      </c>
      <c r="D314" s="12" t="s">
        <v>2285</v>
      </c>
      <c r="E314" s="12"/>
      <c r="F314" s="10" t="s">
        <v>316</v>
      </c>
      <c r="G314" s="13">
        <v>132.5</v>
      </c>
      <c r="H314" s="13"/>
      <c r="I314" s="13">
        <v>21.36</v>
      </c>
      <c r="J314" s="15">
        <v>2830.2</v>
      </c>
    </row>
    <row r="315" ht="106" customHeight="1" spans="1:10">
      <c r="A315" s="9">
        <v>188</v>
      </c>
      <c r="B315" s="12" t="s">
        <v>2366</v>
      </c>
      <c r="C315" s="12" t="s">
        <v>750</v>
      </c>
      <c r="D315" s="12" t="s">
        <v>2287</v>
      </c>
      <c r="E315" s="12"/>
      <c r="F315" s="10" t="s">
        <v>316</v>
      </c>
      <c r="G315" s="13">
        <v>1650.69</v>
      </c>
      <c r="H315" s="13"/>
      <c r="I315" s="13">
        <v>12.43</v>
      </c>
      <c r="J315" s="15">
        <v>20518.08</v>
      </c>
    </row>
    <row r="316" ht="106" customHeight="1" spans="1:10">
      <c r="A316" s="9">
        <v>189</v>
      </c>
      <c r="B316" s="12" t="s">
        <v>2367</v>
      </c>
      <c r="C316" s="12" t="s">
        <v>750</v>
      </c>
      <c r="D316" s="12" t="s">
        <v>2368</v>
      </c>
      <c r="E316" s="12"/>
      <c r="F316" s="10" t="s">
        <v>316</v>
      </c>
      <c r="G316" s="13">
        <v>165.12</v>
      </c>
      <c r="H316" s="13"/>
      <c r="I316" s="13">
        <v>18.88</v>
      </c>
      <c r="J316" s="15">
        <v>3117.47</v>
      </c>
    </row>
    <row r="317" ht="23.5" customHeight="1" spans="1:10">
      <c r="A317" s="9">
        <v>190</v>
      </c>
      <c r="B317" s="12" t="s">
        <v>2369</v>
      </c>
      <c r="C317" s="12" t="s">
        <v>750</v>
      </c>
      <c r="D317" s="12" t="s">
        <v>2273</v>
      </c>
      <c r="E317" s="12"/>
      <c r="F317" s="10" t="s">
        <v>316</v>
      </c>
      <c r="G317" s="13">
        <v>150.69</v>
      </c>
      <c r="H317" s="13"/>
      <c r="I317" s="13">
        <v>8.73</v>
      </c>
      <c r="J317" s="15">
        <v>1315.52</v>
      </c>
    </row>
    <row r="318" ht="24.25" customHeight="1" spans="1:10">
      <c r="A318" s="16" t="s">
        <v>1347</v>
      </c>
      <c r="B318" s="17"/>
      <c r="C318" s="17"/>
      <c r="D318" s="17"/>
      <c r="E318" s="17"/>
      <c r="F318" s="17"/>
      <c r="G318" s="17"/>
      <c r="H318" s="17"/>
      <c r="I318" s="17"/>
      <c r="J318" s="18">
        <v>35025.2</v>
      </c>
    </row>
    <row r="319" ht="35.5" customHeight="1" spans="1:10">
      <c r="A319" s="2" t="s">
        <v>1318</v>
      </c>
      <c r="B319" s="2"/>
      <c r="C319" s="2"/>
      <c r="D319" s="2"/>
      <c r="E319" s="2"/>
      <c r="F319" s="2"/>
      <c r="G319" s="2"/>
      <c r="H319" s="3"/>
      <c r="I319" s="3"/>
      <c r="J319" s="3"/>
    </row>
    <row r="320" ht="34" customHeight="1" spans="1:10">
      <c r="A320" s="4" t="s">
        <v>1986</v>
      </c>
      <c r="B320" s="4"/>
      <c r="C320" s="4"/>
      <c r="D320" s="4"/>
      <c r="E320" s="4" t="s">
        <v>1201</v>
      </c>
      <c r="F320" s="4"/>
      <c r="G320" s="4"/>
      <c r="H320" s="5" t="s">
        <v>2370</v>
      </c>
      <c r="I320" s="5"/>
      <c r="J320" s="5"/>
    </row>
    <row r="321" ht="17" customHeight="1" spans="1:10">
      <c r="A321" s="6" t="s">
        <v>10</v>
      </c>
      <c r="B321" s="7" t="s">
        <v>1321</v>
      </c>
      <c r="C321" s="7" t="s">
        <v>88</v>
      </c>
      <c r="D321" s="7" t="s">
        <v>1322</v>
      </c>
      <c r="E321" s="7"/>
      <c r="F321" s="7" t="s">
        <v>1323</v>
      </c>
      <c r="G321" s="7" t="s">
        <v>1324</v>
      </c>
      <c r="H321" s="7"/>
      <c r="I321" s="7" t="s">
        <v>1325</v>
      </c>
      <c r="J321" s="8"/>
    </row>
    <row r="322" ht="17" customHeight="1" spans="1:10">
      <c r="A322" s="9"/>
      <c r="B322" s="10"/>
      <c r="C322" s="10"/>
      <c r="D322" s="10"/>
      <c r="E322" s="10"/>
      <c r="F322" s="10"/>
      <c r="G322" s="10"/>
      <c r="H322" s="10"/>
      <c r="I322" s="10" t="s">
        <v>1326</v>
      </c>
      <c r="J322" s="11" t="s">
        <v>1327</v>
      </c>
    </row>
    <row r="323" ht="94" customHeight="1" spans="1:10">
      <c r="A323" s="9"/>
      <c r="B323" s="12"/>
      <c r="C323" s="12"/>
      <c r="D323" s="12" t="s">
        <v>2371</v>
      </c>
      <c r="E323" s="12"/>
      <c r="F323" s="10"/>
      <c r="G323" s="13"/>
      <c r="H323" s="13"/>
      <c r="I323" s="13"/>
      <c r="J323" s="15"/>
    </row>
    <row r="324" ht="106" customHeight="1" spans="1:10">
      <c r="A324" s="9">
        <v>191</v>
      </c>
      <c r="B324" s="12" t="s">
        <v>2372</v>
      </c>
      <c r="C324" s="12" t="s">
        <v>750</v>
      </c>
      <c r="D324" s="12" t="s">
        <v>2295</v>
      </c>
      <c r="E324" s="12"/>
      <c r="F324" s="10" t="s">
        <v>316</v>
      </c>
      <c r="G324" s="13">
        <v>111.45</v>
      </c>
      <c r="H324" s="13"/>
      <c r="I324" s="13">
        <v>17.63</v>
      </c>
      <c r="J324" s="15">
        <v>1964.86</v>
      </c>
    </row>
    <row r="325" ht="106" customHeight="1" spans="1:10">
      <c r="A325" s="9">
        <v>192</v>
      </c>
      <c r="B325" s="12" t="s">
        <v>2373</v>
      </c>
      <c r="C325" s="12" t="s">
        <v>750</v>
      </c>
      <c r="D325" s="12" t="s">
        <v>2297</v>
      </c>
      <c r="E325" s="12"/>
      <c r="F325" s="10" t="s">
        <v>316</v>
      </c>
      <c r="G325" s="13">
        <v>164.59</v>
      </c>
      <c r="H325" s="13"/>
      <c r="I325" s="13">
        <v>7.69</v>
      </c>
      <c r="J325" s="15">
        <v>1265.7</v>
      </c>
    </row>
    <row r="326" ht="106" customHeight="1" spans="1:10">
      <c r="A326" s="9">
        <v>193</v>
      </c>
      <c r="B326" s="12" t="s">
        <v>2374</v>
      </c>
      <c r="C326" s="12" t="s">
        <v>750</v>
      </c>
      <c r="D326" s="12" t="s">
        <v>2375</v>
      </c>
      <c r="E326" s="12"/>
      <c r="F326" s="10" t="s">
        <v>316</v>
      </c>
      <c r="G326" s="13">
        <v>30.63</v>
      </c>
      <c r="H326" s="13"/>
      <c r="I326" s="13">
        <v>31.08</v>
      </c>
      <c r="J326" s="15">
        <v>951.98</v>
      </c>
    </row>
    <row r="327" ht="106" customHeight="1" spans="1:10">
      <c r="A327" s="9">
        <v>194</v>
      </c>
      <c r="B327" s="12" t="s">
        <v>2376</v>
      </c>
      <c r="C327" s="12" t="s">
        <v>750</v>
      </c>
      <c r="D327" s="12" t="s">
        <v>2377</v>
      </c>
      <c r="E327" s="12"/>
      <c r="F327" s="10" t="s">
        <v>316</v>
      </c>
      <c r="G327" s="13">
        <v>175.84</v>
      </c>
      <c r="H327" s="13"/>
      <c r="I327" s="13">
        <v>35.23</v>
      </c>
      <c r="J327" s="15">
        <v>6194.84</v>
      </c>
    </row>
    <row r="328" ht="106" customHeight="1" spans="1:10">
      <c r="A328" s="9">
        <v>195</v>
      </c>
      <c r="B328" s="12" t="s">
        <v>2378</v>
      </c>
      <c r="C328" s="12" t="s">
        <v>750</v>
      </c>
      <c r="D328" s="12" t="s">
        <v>2379</v>
      </c>
      <c r="E328" s="12"/>
      <c r="F328" s="10" t="s">
        <v>316</v>
      </c>
      <c r="G328" s="13">
        <v>111.63</v>
      </c>
      <c r="H328" s="13"/>
      <c r="I328" s="13">
        <v>22.51</v>
      </c>
      <c r="J328" s="15">
        <v>2512.79</v>
      </c>
    </row>
    <row r="329" ht="106" customHeight="1" spans="1:10">
      <c r="A329" s="9">
        <v>196</v>
      </c>
      <c r="B329" s="12" t="s">
        <v>2380</v>
      </c>
      <c r="C329" s="12" t="s">
        <v>750</v>
      </c>
      <c r="D329" s="12" t="s">
        <v>2381</v>
      </c>
      <c r="E329" s="12"/>
      <c r="F329" s="10" t="s">
        <v>316</v>
      </c>
      <c r="G329" s="13">
        <v>123.12</v>
      </c>
      <c r="H329" s="13"/>
      <c r="I329" s="13">
        <v>28.99</v>
      </c>
      <c r="J329" s="15">
        <v>3569.25</v>
      </c>
    </row>
    <row r="330" ht="70" customHeight="1" spans="1:10">
      <c r="A330" s="9">
        <v>197</v>
      </c>
      <c r="B330" s="12" t="s">
        <v>2382</v>
      </c>
      <c r="C330" s="12" t="s">
        <v>750</v>
      </c>
      <c r="D330" s="12" t="s">
        <v>2383</v>
      </c>
      <c r="E330" s="12"/>
      <c r="F330" s="10" t="s">
        <v>316</v>
      </c>
      <c r="G330" s="13">
        <v>88.76</v>
      </c>
      <c r="H330" s="13"/>
      <c r="I330" s="13">
        <v>19.42</v>
      </c>
      <c r="J330" s="15">
        <v>1723.72</v>
      </c>
    </row>
    <row r="331" ht="24.25" customHeight="1" spans="1:10">
      <c r="A331" s="16" t="s">
        <v>1347</v>
      </c>
      <c r="B331" s="17"/>
      <c r="C331" s="17"/>
      <c r="D331" s="17"/>
      <c r="E331" s="17"/>
      <c r="F331" s="17"/>
      <c r="G331" s="17"/>
      <c r="H331" s="17"/>
      <c r="I331" s="17"/>
      <c r="J331" s="18">
        <v>18183.14</v>
      </c>
    </row>
    <row r="332" ht="35.5" customHeight="1" spans="1:10">
      <c r="A332" s="2" t="s">
        <v>1318</v>
      </c>
      <c r="B332" s="2"/>
      <c r="C332" s="2"/>
      <c r="D332" s="2"/>
      <c r="E332" s="2"/>
      <c r="F332" s="2"/>
      <c r="G332" s="2"/>
      <c r="H332" s="3"/>
      <c r="I332" s="3"/>
      <c r="J332" s="3"/>
    </row>
    <row r="333" ht="34" customHeight="1" spans="1:10">
      <c r="A333" s="4" t="s">
        <v>1986</v>
      </c>
      <c r="B333" s="4"/>
      <c r="C333" s="4"/>
      <c r="D333" s="4"/>
      <c r="E333" s="4" t="s">
        <v>1201</v>
      </c>
      <c r="F333" s="4"/>
      <c r="G333" s="4"/>
      <c r="H333" s="5" t="s">
        <v>2384</v>
      </c>
      <c r="I333" s="5"/>
      <c r="J333" s="5"/>
    </row>
    <row r="334" ht="17" customHeight="1" spans="1:10">
      <c r="A334" s="6" t="s">
        <v>10</v>
      </c>
      <c r="B334" s="7" t="s">
        <v>1321</v>
      </c>
      <c r="C334" s="7" t="s">
        <v>88</v>
      </c>
      <c r="D334" s="7" t="s">
        <v>1322</v>
      </c>
      <c r="E334" s="7"/>
      <c r="F334" s="7" t="s">
        <v>1323</v>
      </c>
      <c r="G334" s="7" t="s">
        <v>1324</v>
      </c>
      <c r="H334" s="7"/>
      <c r="I334" s="7" t="s">
        <v>1325</v>
      </c>
      <c r="J334" s="8"/>
    </row>
    <row r="335" ht="17" customHeight="1" spans="1:10">
      <c r="A335" s="9"/>
      <c r="B335" s="10"/>
      <c r="C335" s="10"/>
      <c r="D335" s="10"/>
      <c r="E335" s="10"/>
      <c r="F335" s="10"/>
      <c r="G335" s="10"/>
      <c r="H335" s="10"/>
      <c r="I335" s="10" t="s">
        <v>1326</v>
      </c>
      <c r="J335" s="11" t="s">
        <v>1327</v>
      </c>
    </row>
    <row r="336" ht="46" customHeight="1" spans="1:10">
      <c r="A336" s="9"/>
      <c r="B336" s="12"/>
      <c r="C336" s="12"/>
      <c r="D336" s="12" t="s">
        <v>2291</v>
      </c>
      <c r="E336" s="12"/>
      <c r="F336" s="10"/>
      <c r="G336" s="13"/>
      <c r="H336" s="13"/>
      <c r="I336" s="13"/>
      <c r="J336" s="15"/>
    </row>
    <row r="337" ht="106" customHeight="1" spans="1:10">
      <c r="A337" s="9">
        <v>198</v>
      </c>
      <c r="B337" s="12" t="s">
        <v>2385</v>
      </c>
      <c r="C337" s="12" t="s">
        <v>750</v>
      </c>
      <c r="D337" s="12" t="s">
        <v>2386</v>
      </c>
      <c r="E337" s="12"/>
      <c r="F337" s="10" t="s">
        <v>316</v>
      </c>
      <c r="G337" s="13">
        <v>54.68</v>
      </c>
      <c r="H337" s="13"/>
      <c r="I337" s="13">
        <v>26.13</v>
      </c>
      <c r="J337" s="15">
        <v>1428.79</v>
      </c>
    </row>
    <row r="338" ht="106" customHeight="1" spans="1:10">
      <c r="A338" s="9">
        <v>199</v>
      </c>
      <c r="B338" s="12" t="s">
        <v>2387</v>
      </c>
      <c r="C338" s="12" t="s">
        <v>750</v>
      </c>
      <c r="D338" s="12" t="s">
        <v>2388</v>
      </c>
      <c r="E338" s="12"/>
      <c r="F338" s="10" t="s">
        <v>316</v>
      </c>
      <c r="G338" s="13">
        <v>714.57</v>
      </c>
      <c r="H338" s="13"/>
      <c r="I338" s="13">
        <v>14.02</v>
      </c>
      <c r="J338" s="15">
        <v>10018.27</v>
      </c>
    </row>
    <row r="339" ht="106" customHeight="1" spans="1:10">
      <c r="A339" s="9">
        <v>200</v>
      </c>
      <c r="B339" s="12" t="s">
        <v>2389</v>
      </c>
      <c r="C339" s="12" t="s">
        <v>750</v>
      </c>
      <c r="D339" s="12" t="s">
        <v>2390</v>
      </c>
      <c r="E339" s="12"/>
      <c r="F339" s="10" t="s">
        <v>316</v>
      </c>
      <c r="G339" s="13">
        <v>69</v>
      </c>
      <c r="H339" s="13"/>
      <c r="I339" s="13">
        <v>23.66</v>
      </c>
      <c r="J339" s="15">
        <v>1632.54</v>
      </c>
    </row>
    <row r="340" ht="106" customHeight="1" spans="1:10">
      <c r="A340" s="9">
        <v>201</v>
      </c>
      <c r="B340" s="12" t="s">
        <v>2391</v>
      </c>
      <c r="C340" s="12" t="s">
        <v>750</v>
      </c>
      <c r="D340" s="12" t="s">
        <v>2299</v>
      </c>
      <c r="E340" s="12"/>
      <c r="F340" s="10" t="s">
        <v>316</v>
      </c>
      <c r="G340" s="13">
        <v>30.45</v>
      </c>
      <c r="H340" s="13"/>
      <c r="I340" s="13">
        <v>16.04</v>
      </c>
      <c r="J340" s="15">
        <v>488.42</v>
      </c>
    </row>
    <row r="341" ht="82" customHeight="1" spans="1:10">
      <c r="A341" s="9">
        <v>202</v>
      </c>
      <c r="B341" s="12" t="s">
        <v>2392</v>
      </c>
      <c r="C341" s="12" t="s">
        <v>2393</v>
      </c>
      <c r="D341" s="12" t="s">
        <v>2394</v>
      </c>
      <c r="E341" s="12"/>
      <c r="F341" s="10" t="s">
        <v>637</v>
      </c>
      <c r="G341" s="13">
        <v>895</v>
      </c>
      <c r="H341" s="13"/>
      <c r="I341" s="13">
        <v>76.59</v>
      </c>
      <c r="J341" s="15">
        <v>68548.05</v>
      </c>
    </row>
    <row r="342" ht="82" customHeight="1" spans="1:10">
      <c r="A342" s="9">
        <v>203</v>
      </c>
      <c r="B342" s="12" t="s">
        <v>2395</v>
      </c>
      <c r="C342" s="12" t="s">
        <v>2393</v>
      </c>
      <c r="D342" s="12" t="s">
        <v>2396</v>
      </c>
      <c r="E342" s="12"/>
      <c r="F342" s="10" t="s">
        <v>637</v>
      </c>
      <c r="G342" s="13">
        <v>564</v>
      </c>
      <c r="H342" s="13"/>
      <c r="I342" s="13">
        <v>88.1</v>
      </c>
      <c r="J342" s="15">
        <v>49688.4</v>
      </c>
    </row>
    <row r="343" ht="82" customHeight="1" spans="1:10">
      <c r="A343" s="9">
        <v>204</v>
      </c>
      <c r="B343" s="12" t="s">
        <v>2397</v>
      </c>
      <c r="C343" s="12" t="s">
        <v>2393</v>
      </c>
      <c r="D343" s="12" t="s">
        <v>2398</v>
      </c>
      <c r="E343" s="12"/>
      <c r="F343" s="10" t="s">
        <v>637</v>
      </c>
      <c r="G343" s="13">
        <v>120</v>
      </c>
      <c r="H343" s="13"/>
      <c r="I343" s="13">
        <v>143.33</v>
      </c>
      <c r="J343" s="15">
        <v>17199.6</v>
      </c>
    </row>
    <row r="344" ht="82" customHeight="1" spans="1:10">
      <c r="A344" s="9">
        <v>205</v>
      </c>
      <c r="B344" s="12" t="s">
        <v>2399</v>
      </c>
      <c r="C344" s="12" t="s">
        <v>2393</v>
      </c>
      <c r="D344" s="12" t="s">
        <v>2400</v>
      </c>
      <c r="E344" s="12"/>
      <c r="F344" s="10" t="s">
        <v>637</v>
      </c>
      <c r="G344" s="13">
        <v>124</v>
      </c>
      <c r="H344" s="13"/>
      <c r="I344" s="13">
        <v>154.83</v>
      </c>
      <c r="J344" s="15">
        <v>19198.92</v>
      </c>
    </row>
    <row r="345" ht="70" customHeight="1" spans="1:10">
      <c r="A345" s="9">
        <v>206</v>
      </c>
      <c r="B345" s="12" t="s">
        <v>2401</v>
      </c>
      <c r="C345" s="12" t="s">
        <v>2402</v>
      </c>
      <c r="D345" s="12" t="s">
        <v>2403</v>
      </c>
      <c r="E345" s="12"/>
      <c r="F345" s="10" t="s">
        <v>637</v>
      </c>
      <c r="G345" s="13">
        <v>114</v>
      </c>
      <c r="H345" s="13"/>
      <c r="I345" s="13">
        <v>56.92</v>
      </c>
      <c r="J345" s="15">
        <v>6488.88</v>
      </c>
    </row>
    <row r="346" ht="24.25" customHeight="1" spans="1:10">
      <c r="A346" s="16" t="s">
        <v>1347</v>
      </c>
      <c r="B346" s="17"/>
      <c r="C346" s="17"/>
      <c r="D346" s="17"/>
      <c r="E346" s="17"/>
      <c r="F346" s="17"/>
      <c r="G346" s="17"/>
      <c r="H346" s="17"/>
      <c r="I346" s="17"/>
      <c r="J346" s="18">
        <v>174691.87</v>
      </c>
    </row>
    <row r="347" ht="35.5" customHeight="1" spans="1:10">
      <c r="A347" s="2" t="s">
        <v>1318</v>
      </c>
      <c r="B347" s="2"/>
      <c r="C347" s="2"/>
      <c r="D347" s="2"/>
      <c r="E347" s="2"/>
      <c r="F347" s="2"/>
      <c r="G347" s="2"/>
      <c r="H347" s="3"/>
      <c r="I347" s="3"/>
      <c r="J347" s="3"/>
    </row>
    <row r="348" ht="34" customHeight="1" spans="1:10">
      <c r="A348" s="4" t="s">
        <v>1986</v>
      </c>
      <c r="B348" s="4"/>
      <c r="C348" s="4"/>
      <c r="D348" s="4"/>
      <c r="E348" s="4" t="s">
        <v>1201</v>
      </c>
      <c r="F348" s="4"/>
      <c r="G348" s="4"/>
      <c r="H348" s="5" t="s">
        <v>2404</v>
      </c>
      <c r="I348" s="5"/>
      <c r="J348" s="5"/>
    </row>
    <row r="349" ht="17" customHeight="1" spans="1:10">
      <c r="A349" s="6" t="s">
        <v>10</v>
      </c>
      <c r="B349" s="7" t="s">
        <v>1321</v>
      </c>
      <c r="C349" s="7" t="s">
        <v>88</v>
      </c>
      <c r="D349" s="7" t="s">
        <v>1322</v>
      </c>
      <c r="E349" s="7"/>
      <c r="F349" s="7" t="s">
        <v>1323</v>
      </c>
      <c r="G349" s="7" t="s">
        <v>1324</v>
      </c>
      <c r="H349" s="7"/>
      <c r="I349" s="7" t="s">
        <v>1325</v>
      </c>
      <c r="J349" s="8"/>
    </row>
    <row r="350" ht="17" customHeight="1" spans="1:10">
      <c r="A350" s="9"/>
      <c r="B350" s="10"/>
      <c r="C350" s="10"/>
      <c r="D350" s="10"/>
      <c r="E350" s="10"/>
      <c r="F350" s="10"/>
      <c r="G350" s="10"/>
      <c r="H350" s="10"/>
      <c r="I350" s="10" t="s">
        <v>1326</v>
      </c>
      <c r="J350" s="11" t="s">
        <v>1327</v>
      </c>
    </row>
    <row r="351" ht="70" customHeight="1" spans="1:10">
      <c r="A351" s="9">
        <v>207</v>
      </c>
      <c r="B351" s="12" t="s">
        <v>2405</v>
      </c>
      <c r="C351" s="12" t="s">
        <v>2402</v>
      </c>
      <c r="D351" s="12" t="s">
        <v>2406</v>
      </c>
      <c r="E351" s="12"/>
      <c r="F351" s="10" t="s">
        <v>637</v>
      </c>
      <c r="G351" s="13">
        <v>36</v>
      </c>
      <c r="H351" s="13"/>
      <c r="I351" s="13">
        <v>81.27</v>
      </c>
      <c r="J351" s="15">
        <v>2925.72</v>
      </c>
    </row>
    <row r="352" ht="82" customHeight="1" spans="1:10">
      <c r="A352" s="9">
        <v>208</v>
      </c>
      <c r="B352" s="12" t="s">
        <v>2407</v>
      </c>
      <c r="C352" s="12" t="s">
        <v>2402</v>
      </c>
      <c r="D352" s="12" t="s">
        <v>2408</v>
      </c>
      <c r="E352" s="12"/>
      <c r="F352" s="10" t="s">
        <v>637</v>
      </c>
      <c r="G352" s="13">
        <v>48</v>
      </c>
      <c r="H352" s="13"/>
      <c r="I352" s="13">
        <v>130.62</v>
      </c>
      <c r="J352" s="15">
        <v>6269.76</v>
      </c>
    </row>
    <row r="353" ht="82" customHeight="1" spans="1:10">
      <c r="A353" s="9">
        <v>209</v>
      </c>
      <c r="B353" s="12" t="s">
        <v>2409</v>
      </c>
      <c r="C353" s="12" t="s">
        <v>2402</v>
      </c>
      <c r="D353" s="12" t="s">
        <v>2410</v>
      </c>
      <c r="E353" s="12"/>
      <c r="F353" s="10" t="s">
        <v>637</v>
      </c>
      <c r="G353" s="13">
        <v>120</v>
      </c>
      <c r="H353" s="13"/>
      <c r="I353" s="13">
        <v>140.37</v>
      </c>
      <c r="J353" s="15">
        <v>16844.4</v>
      </c>
    </row>
    <row r="354" ht="82" customHeight="1" spans="1:10">
      <c r="A354" s="9">
        <v>210</v>
      </c>
      <c r="B354" s="12" t="s">
        <v>2411</v>
      </c>
      <c r="C354" s="12" t="s">
        <v>2402</v>
      </c>
      <c r="D354" s="12" t="s">
        <v>2412</v>
      </c>
      <c r="E354" s="12"/>
      <c r="F354" s="10" t="s">
        <v>637</v>
      </c>
      <c r="G354" s="13">
        <v>240</v>
      </c>
      <c r="H354" s="13"/>
      <c r="I354" s="13">
        <v>159.39</v>
      </c>
      <c r="J354" s="15">
        <v>38253.6</v>
      </c>
    </row>
    <row r="355" ht="94" customHeight="1" spans="1:10">
      <c r="A355" s="9">
        <v>211</v>
      </c>
      <c r="B355" s="12" t="s">
        <v>2413</v>
      </c>
      <c r="C355" s="12" t="s">
        <v>2414</v>
      </c>
      <c r="D355" s="12" t="s">
        <v>2415</v>
      </c>
      <c r="E355" s="12"/>
      <c r="F355" s="10" t="s">
        <v>637</v>
      </c>
      <c r="G355" s="13">
        <v>30</v>
      </c>
      <c r="H355" s="13"/>
      <c r="I355" s="13">
        <v>168.89</v>
      </c>
      <c r="J355" s="15">
        <v>5066.7</v>
      </c>
    </row>
    <row r="356" ht="106" customHeight="1" spans="1:10">
      <c r="A356" s="9">
        <v>212</v>
      </c>
      <c r="B356" s="12" t="s">
        <v>2416</v>
      </c>
      <c r="C356" s="12" t="s">
        <v>2414</v>
      </c>
      <c r="D356" s="12" t="s">
        <v>2417</v>
      </c>
      <c r="E356" s="12"/>
      <c r="F356" s="10" t="s">
        <v>637</v>
      </c>
      <c r="G356" s="13">
        <v>48</v>
      </c>
      <c r="H356" s="13"/>
      <c r="I356" s="13">
        <v>110.48</v>
      </c>
      <c r="J356" s="15">
        <v>5303.04</v>
      </c>
    </row>
    <row r="357" ht="118" customHeight="1" spans="1:10">
      <c r="A357" s="9">
        <v>213</v>
      </c>
      <c r="B357" s="12" t="s">
        <v>2418</v>
      </c>
      <c r="C357" s="12" t="s">
        <v>2414</v>
      </c>
      <c r="D357" s="12" t="s">
        <v>2419</v>
      </c>
      <c r="E357" s="12"/>
      <c r="F357" s="10" t="s">
        <v>637</v>
      </c>
      <c r="G357" s="13">
        <v>138</v>
      </c>
      <c r="H357" s="13"/>
      <c r="I357" s="13">
        <v>108.99</v>
      </c>
      <c r="J357" s="15">
        <v>15040.62</v>
      </c>
    </row>
    <row r="358" ht="118" customHeight="1" spans="1:10">
      <c r="A358" s="9">
        <v>214</v>
      </c>
      <c r="B358" s="12" t="s">
        <v>2420</v>
      </c>
      <c r="C358" s="12" t="s">
        <v>2414</v>
      </c>
      <c r="D358" s="12" t="s">
        <v>2421</v>
      </c>
      <c r="E358" s="12"/>
      <c r="F358" s="10" t="s">
        <v>637</v>
      </c>
      <c r="G358" s="13">
        <v>198</v>
      </c>
      <c r="H358" s="13"/>
      <c r="I358" s="13">
        <v>108.99</v>
      </c>
      <c r="J358" s="15">
        <v>21580.02</v>
      </c>
    </row>
    <row r="359" ht="94" customHeight="1" spans="1:10">
      <c r="A359" s="9">
        <v>215</v>
      </c>
      <c r="B359" s="12" t="s">
        <v>2422</v>
      </c>
      <c r="C359" s="12" t="s">
        <v>2414</v>
      </c>
      <c r="D359" s="12" t="s">
        <v>2423</v>
      </c>
      <c r="E359" s="12"/>
      <c r="F359" s="10" t="s">
        <v>637</v>
      </c>
      <c r="G359" s="13">
        <v>48</v>
      </c>
      <c r="H359" s="13"/>
      <c r="I359" s="13">
        <v>108.99</v>
      </c>
      <c r="J359" s="15">
        <v>5231.52</v>
      </c>
    </row>
    <row r="360" ht="24.25" customHeight="1" spans="1:10">
      <c r="A360" s="16" t="s">
        <v>1347</v>
      </c>
      <c r="B360" s="17"/>
      <c r="C360" s="17"/>
      <c r="D360" s="17"/>
      <c r="E360" s="17"/>
      <c r="F360" s="17"/>
      <c r="G360" s="17"/>
      <c r="H360" s="17"/>
      <c r="I360" s="17"/>
      <c r="J360" s="18">
        <v>116515.38</v>
      </c>
    </row>
    <row r="361" ht="35.5" customHeight="1" spans="1:10">
      <c r="A361" s="2" t="s">
        <v>1318</v>
      </c>
      <c r="B361" s="2"/>
      <c r="C361" s="2"/>
      <c r="D361" s="2"/>
      <c r="E361" s="2"/>
      <c r="F361" s="2"/>
      <c r="G361" s="2"/>
      <c r="H361" s="3"/>
      <c r="I361" s="3"/>
      <c r="J361" s="3"/>
    </row>
    <row r="362" ht="34" customHeight="1" spans="1:10">
      <c r="A362" s="4" t="s">
        <v>1986</v>
      </c>
      <c r="B362" s="4"/>
      <c r="C362" s="4"/>
      <c r="D362" s="4"/>
      <c r="E362" s="4" t="s">
        <v>1201</v>
      </c>
      <c r="F362" s="4"/>
      <c r="G362" s="4"/>
      <c r="H362" s="5" t="s">
        <v>2424</v>
      </c>
      <c r="I362" s="5"/>
      <c r="J362" s="5"/>
    </row>
    <row r="363" ht="17" customHeight="1" spans="1:10">
      <c r="A363" s="6" t="s">
        <v>10</v>
      </c>
      <c r="B363" s="7" t="s">
        <v>1321</v>
      </c>
      <c r="C363" s="7" t="s">
        <v>88</v>
      </c>
      <c r="D363" s="7" t="s">
        <v>1322</v>
      </c>
      <c r="E363" s="7"/>
      <c r="F363" s="7" t="s">
        <v>1323</v>
      </c>
      <c r="G363" s="7" t="s">
        <v>1324</v>
      </c>
      <c r="H363" s="7"/>
      <c r="I363" s="7" t="s">
        <v>1325</v>
      </c>
      <c r="J363" s="8"/>
    </row>
    <row r="364" ht="17" customHeight="1" spans="1:10">
      <c r="A364" s="9"/>
      <c r="B364" s="10"/>
      <c r="C364" s="10"/>
      <c r="D364" s="10"/>
      <c r="E364" s="10"/>
      <c r="F364" s="10"/>
      <c r="G364" s="10"/>
      <c r="H364" s="10"/>
      <c r="I364" s="10" t="s">
        <v>1326</v>
      </c>
      <c r="J364" s="11" t="s">
        <v>1327</v>
      </c>
    </row>
    <row r="365" ht="23.5" customHeight="1" spans="1:10">
      <c r="A365" s="9"/>
      <c r="B365" s="12"/>
      <c r="C365" s="12"/>
      <c r="D365" s="12" t="s">
        <v>2133</v>
      </c>
      <c r="E365" s="12"/>
      <c r="F365" s="10"/>
      <c r="G365" s="13"/>
      <c r="H365" s="13"/>
      <c r="I365" s="13"/>
      <c r="J365" s="15"/>
    </row>
    <row r="366" ht="82" customHeight="1" spans="1:10">
      <c r="A366" s="9">
        <v>216</v>
      </c>
      <c r="B366" s="12" t="s">
        <v>2425</v>
      </c>
      <c r="C366" s="12" t="s">
        <v>2426</v>
      </c>
      <c r="D366" s="12" t="s">
        <v>2427</v>
      </c>
      <c r="E366" s="12"/>
      <c r="F366" s="10" t="s">
        <v>637</v>
      </c>
      <c r="G366" s="13">
        <v>98</v>
      </c>
      <c r="H366" s="13"/>
      <c r="I366" s="13">
        <v>20.56</v>
      </c>
      <c r="J366" s="15">
        <v>2014.88</v>
      </c>
    </row>
    <row r="367" ht="82" customHeight="1" spans="1:10">
      <c r="A367" s="9">
        <v>217</v>
      </c>
      <c r="B367" s="12" t="s">
        <v>2428</v>
      </c>
      <c r="C367" s="12" t="s">
        <v>2426</v>
      </c>
      <c r="D367" s="12" t="s">
        <v>2429</v>
      </c>
      <c r="E367" s="12"/>
      <c r="F367" s="10" t="s">
        <v>637</v>
      </c>
      <c r="G367" s="13">
        <v>82</v>
      </c>
      <c r="H367" s="13"/>
      <c r="I367" s="13">
        <v>22.68</v>
      </c>
      <c r="J367" s="15">
        <v>1859.76</v>
      </c>
    </row>
    <row r="368" ht="82" customHeight="1" spans="1:10">
      <c r="A368" s="9">
        <v>218</v>
      </c>
      <c r="B368" s="12" t="s">
        <v>2430</v>
      </c>
      <c r="C368" s="12" t="s">
        <v>2426</v>
      </c>
      <c r="D368" s="12" t="s">
        <v>2431</v>
      </c>
      <c r="E368" s="12"/>
      <c r="F368" s="10" t="s">
        <v>637</v>
      </c>
      <c r="G368" s="13">
        <v>60</v>
      </c>
      <c r="H368" s="13"/>
      <c r="I368" s="13">
        <v>26</v>
      </c>
      <c r="J368" s="15">
        <v>1560</v>
      </c>
    </row>
    <row r="369" ht="94" customHeight="1" spans="1:10">
      <c r="A369" s="9">
        <v>219</v>
      </c>
      <c r="B369" s="12" t="s">
        <v>2432</v>
      </c>
      <c r="C369" s="12" t="s">
        <v>776</v>
      </c>
      <c r="D369" s="12" t="s">
        <v>2433</v>
      </c>
      <c r="E369" s="12"/>
      <c r="F369" s="10" t="s">
        <v>637</v>
      </c>
      <c r="G369" s="13">
        <v>124</v>
      </c>
      <c r="H369" s="13"/>
      <c r="I369" s="13">
        <v>27.75</v>
      </c>
      <c r="J369" s="15">
        <v>3441</v>
      </c>
    </row>
    <row r="370" ht="23.5" customHeight="1" spans="1:10">
      <c r="A370" s="9"/>
      <c r="B370" s="12"/>
      <c r="C370" s="12" t="s">
        <v>2434</v>
      </c>
      <c r="D370" s="12"/>
      <c r="E370" s="12"/>
      <c r="F370" s="12"/>
      <c r="G370" s="13"/>
      <c r="H370" s="13"/>
      <c r="I370" s="13"/>
      <c r="J370" s="14">
        <v>154260.39</v>
      </c>
    </row>
    <row r="371" ht="82" customHeight="1" spans="1:10">
      <c r="A371" s="9">
        <v>220</v>
      </c>
      <c r="B371" s="12" t="s">
        <v>2435</v>
      </c>
      <c r="C371" s="12" t="s">
        <v>897</v>
      </c>
      <c r="D371" s="12" t="s">
        <v>2436</v>
      </c>
      <c r="E371" s="12"/>
      <c r="F371" s="10" t="s">
        <v>1428</v>
      </c>
      <c r="G371" s="13">
        <v>30</v>
      </c>
      <c r="H371" s="13"/>
      <c r="I371" s="13">
        <v>50.43</v>
      </c>
      <c r="J371" s="15">
        <v>1512.9</v>
      </c>
    </row>
    <row r="372" ht="70" customHeight="1" spans="1:10">
      <c r="A372" s="9">
        <v>221</v>
      </c>
      <c r="B372" s="12" t="s">
        <v>2437</v>
      </c>
      <c r="C372" s="12" t="s">
        <v>901</v>
      </c>
      <c r="D372" s="12" t="s">
        <v>2438</v>
      </c>
      <c r="E372" s="12"/>
      <c r="F372" s="10" t="s">
        <v>316</v>
      </c>
      <c r="G372" s="13">
        <v>421.46</v>
      </c>
      <c r="H372" s="13"/>
      <c r="I372" s="13">
        <v>50.99</v>
      </c>
      <c r="J372" s="15">
        <v>21490.25</v>
      </c>
    </row>
    <row r="373" ht="70" customHeight="1" spans="1:10">
      <c r="A373" s="9">
        <v>222</v>
      </c>
      <c r="B373" s="12" t="s">
        <v>2439</v>
      </c>
      <c r="C373" s="12" t="s">
        <v>901</v>
      </c>
      <c r="D373" s="12" t="s">
        <v>2440</v>
      </c>
      <c r="E373" s="12"/>
      <c r="F373" s="10" t="s">
        <v>316</v>
      </c>
      <c r="G373" s="13">
        <v>321.46</v>
      </c>
      <c r="H373" s="13"/>
      <c r="I373" s="13">
        <v>20.41</v>
      </c>
      <c r="J373" s="15">
        <v>6561</v>
      </c>
    </row>
    <row r="374" ht="70" customHeight="1" spans="1:10">
      <c r="A374" s="9">
        <v>223</v>
      </c>
      <c r="B374" s="12" t="s">
        <v>2441</v>
      </c>
      <c r="C374" s="12" t="s">
        <v>904</v>
      </c>
      <c r="D374" s="12" t="s">
        <v>2442</v>
      </c>
      <c r="E374" s="12"/>
      <c r="F374" s="10" t="s">
        <v>316</v>
      </c>
      <c r="G374" s="13">
        <v>386.59</v>
      </c>
      <c r="H374" s="13"/>
      <c r="I374" s="13">
        <v>19.54</v>
      </c>
      <c r="J374" s="15">
        <v>7553.97</v>
      </c>
    </row>
    <row r="375" ht="58" customHeight="1" spans="1:10">
      <c r="A375" s="9">
        <v>224</v>
      </c>
      <c r="B375" s="12" t="s">
        <v>2443</v>
      </c>
      <c r="C375" s="12" t="s">
        <v>907</v>
      </c>
      <c r="D375" s="12" t="s">
        <v>2444</v>
      </c>
      <c r="E375" s="12"/>
      <c r="F375" s="10" t="s">
        <v>653</v>
      </c>
      <c r="G375" s="13">
        <v>42</v>
      </c>
      <c r="H375" s="13"/>
      <c r="I375" s="13">
        <v>130.65</v>
      </c>
      <c r="J375" s="15">
        <v>5487.3</v>
      </c>
    </row>
    <row r="376" ht="70" customHeight="1" spans="1:10">
      <c r="A376" s="9">
        <v>225</v>
      </c>
      <c r="B376" s="12" t="s">
        <v>2445</v>
      </c>
      <c r="C376" s="12" t="s">
        <v>907</v>
      </c>
      <c r="D376" s="12" t="s">
        <v>2446</v>
      </c>
      <c r="E376" s="12"/>
      <c r="F376" s="10" t="s">
        <v>653</v>
      </c>
      <c r="G376" s="13">
        <v>32</v>
      </c>
      <c r="H376" s="13"/>
      <c r="I376" s="13">
        <v>188.65</v>
      </c>
      <c r="J376" s="15">
        <v>6036.8</v>
      </c>
    </row>
    <row r="377" ht="34" customHeight="1" spans="1:10">
      <c r="A377" s="9">
        <v>226</v>
      </c>
      <c r="B377" s="12" t="s">
        <v>2447</v>
      </c>
      <c r="C377" s="12" t="s">
        <v>907</v>
      </c>
      <c r="D377" s="12" t="s">
        <v>2448</v>
      </c>
      <c r="E377" s="12"/>
      <c r="F377" s="10" t="s">
        <v>653</v>
      </c>
      <c r="G377" s="13">
        <v>30</v>
      </c>
      <c r="H377" s="13"/>
      <c r="I377" s="13">
        <v>90.65</v>
      </c>
      <c r="J377" s="15">
        <v>2719.5</v>
      </c>
    </row>
    <row r="378" ht="24.25" customHeight="1" spans="1:10">
      <c r="A378" s="16" t="s">
        <v>1347</v>
      </c>
      <c r="B378" s="17"/>
      <c r="C378" s="17"/>
      <c r="D378" s="17"/>
      <c r="E378" s="17"/>
      <c r="F378" s="17"/>
      <c r="G378" s="17"/>
      <c r="H378" s="17"/>
      <c r="I378" s="17"/>
      <c r="J378" s="18">
        <v>60237.36</v>
      </c>
    </row>
    <row r="379" ht="35.5" customHeight="1" spans="1:10">
      <c r="A379" s="2" t="s">
        <v>1318</v>
      </c>
      <c r="B379" s="2"/>
      <c r="C379" s="2"/>
      <c r="D379" s="2"/>
      <c r="E379" s="2"/>
      <c r="F379" s="2"/>
      <c r="G379" s="2"/>
      <c r="H379" s="3"/>
      <c r="I379" s="3"/>
      <c r="J379" s="3"/>
    </row>
    <row r="380" ht="34" customHeight="1" spans="1:10">
      <c r="A380" s="4" t="s">
        <v>1986</v>
      </c>
      <c r="B380" s="4"/>
      <c r="C380" s="4"/>
      <c r="D380" s="4"/>
      <c r="E380" s="4" t="s">
        <v>1201</v>
      </c>
      <c r="F380" s="4"/>
      <c r="G380" s="4"/>
      <c r="H380" s="5" t="s">
        <v>2449</v>
      </c>
      <c r="I380" s="5"/>
      <c r="J380" s="5"/>
    </row>
    <row r="381" ht="17" customHeight="1" spans="1:10">
      <c r="A381" s="6" t="s">
        <v>10</v>
      </c>
      <c r="B381" s="7" t="s">
        <v>1321</v>
      </c>
      <c r="C381" s="7" t="s">
        <v>88</v>
      </c>
      <c r="D381" s="7" t="s">
        <v>1322</v>
      </c>
      <c r="E381" s="7"/>
      <c r="F381" s="7" t="s">
        <v>1323</v>
      </c>
      <c r="G381" s="7" t="s">
        <v>1324</v>
      </c>
      <c r="H381" s="7"/>
      <c r="I381" s="7" t="s">
        <v>1325</v>
      </c>
      <c r="J381" s="8"/>
    </row>
    <row r="382" ht="17" customHeight="1" spans="1:10">
      <c r="A382" s="9"/>
      <c r="B382" s="10"/>
      <c r="C382" s="10"/>
      <c r="D382" s="10"/>
      <c r="E382" s="10"/>
      <c r="F382" s="10"/>
      <c r="G382" s="10"/>
      <c r="H382" s="10"/>
      <c r="I382" s="10" t="s">
        <v>1326</v>
      </c>
      <c r="J382" s="11" t="s">
        <v>1327</v>
      </c>
    </row>
    <row r="383" ht="46" customHeight="1" spans="1:10">
      <c r="A383" s="9"/>
      <c r="B383" s="12"/>
      <c r="C383" s="12"/>
      <c r="D383" s="12" t="s">
        <v>2450</v>
      </c>
      <c r="E383" s="12"/>
      <c r="F383" s="10"/>
      <c r="G383" s="13"/>
      <c r="H383" s="13"/>
      <c r="I383" s="13"/>
      <c r="J383" s="15"/>
    </row>
    <row r="384" ht="106" customHeight="1" spans="1:10">
      <c r="A384" s="9">
        <v>227</v>
      </c>
      <c r="B384" s="12" t="s">
        <v>2451</v>
      </c>
      <c r="C384" s="12" t="s">
        <v>907</v>
      </c>
      <c r="D384" s="12" t="s">
        <v>2452</v>
      </c>
      <c r="E384" s="12"/>
      <c r="F384" s="10" t="s">
        <v>653</v>
      </c>
      <c r="G384" s="13">
        <v>15</v>
      </c>
      <c r="H384" s="13"/>
      <c r="I384" s="13">
        <v>123.37</v>
      </c>
      <c r="J384" s="15">
        <v>1850.55</v>
      </c>
    </row>
    <row r="385" ht="58" customHeight="1" spans="1:10">
      <c r="A385" s="9">
        <v>228</v>
      </c>
      <c r="B385" s="12" t="s">
        <v>2453</v>
      </c>
      <c r="C385" s="12" t="s">
        <v>907</v>
      </c>
      <c r="D385" s="12" t="s">
        <v>2454</v>
      </c>
      <c r="E385" s="12"/>
      <c r="F385" s="10" t="s">
        <v>653</v>
      </c>
      <c r="G385" s="13">
        <v>18</v>
      </c>
      <c r="H385" s="13"/>
      <c r="I385" s="13">
        <v>23.1</v>
      </c>
      <c r="J385" s="15">
        <v>415.8</v>
      </c>
    </row>
    <row r="386" ht="82" customHeight="1" spans="1:10">
      <c r="A386" s="9">
        <v>229</v>
      </c>
      <c r="B386" s="12" t="s">
        <v>2455</v>
      </c>
      <c r="C386" s="12" t="s">
        <v>910</v>
      </c>
      <c r="D386" s="12" t="s">
        <v>2456</v>
      </c>
      <c r="E386" s="12"/>
      <c r="F386" s="10" t="s">
        <v>316</v>
      </c>
      <c r="G386" s="13">
        <v>376.58</v>
      </c>
      <c r="H386" s="13"/>
      <c r="I386" s="13">
        <v>29.87</v>
      </c>
      <c r="J386" s="15">
        <v>11248.44</v>
      </c>
    </row>
    <row r="387" ht="82" customHeight="1" spans="1:10">
      <c r="A387" s="9">
        <v>230</v>
      </c>
      <c r="B387" s="12" t="s">
        <v>2457</v>
      </c>
      <c r="C387" s="12" t="s">
        <v>910</v>
      </c>
      <c r="D387" s="12" t="s">
        <v>2458</v>
      </c>
      <c r="E387" s="12"/>
      <c r="F387" s="10" t="s">
        <v>316</v>
      </c>
      <c r="G387" s="13">
        <v>184.56</v>
      </c>
      <c r="H387" s="13"/>
      <c r="I387" s="13">
        <v>69.09</v>
      </c>
      <c r="J387" s="15">
        <v>12751.25</v>
      </c>
    </row>
    <row r="388" ht="70" customHeight="1" spans="1:10">
      <c r="A388" s="9">
        <v>231</v>
      </c>
      <c r="B388" s="12" t="s">
        <v>2459</v>
      </c>
      <c r="C388" s="12" t="s">
        <v>912</v>
      </c>
      <c r="D388" s="12" t="s">
        <v>2460</v>
      </c>
      <c r="E388" s="12"/>
      <c r="F388" s="10" t="s">
        <v>637</v>
      </c>
      <c r="G388" s="13">
        <v>1</v>
      </c>
      <c r="H388" s="13"/>
      <c r="I388" s="13">
        <v>1848.07</v>
      </c>
      <c r="J388" s="15">
        <v>1848.07</v>
      </c>
    </row>
    <row r="389" ht="94" customHeight="1" spans="1:10">
      <c r="A389" s="9">
        <v>232</v>
      </c>
      <c r="B389" s="12" t="s">
        <v>2461</v>
      </c>
      <c r="C389" s="12" t="s">
        <v>750</v>
      </c>
      <c r="D389" s="12" t="s">
        <v>2462</v>
      </c>
      <c r="E389" s="12"/>
      <c r="F389" s="10" t="s">
        <v>316</v>
      </c>
      <c r="G389" s="13">
        <v>50.6</v>
      </c>
      <c r="H389" s="13"/>
      <c r="I389" s="13">
        <v>12.52</v>
      </c>
      <c r="J389" s="15">
        <v>633.51</v>
      </c>
    </row>
    <row r="390" ht="70" customHeight="1" spans="1:10">
      <c r="A390" s="9">
        <v>233</v>
      </c>
      <c r="B390" s="12" t="s">
        <v>2463</v>
      </c>
      <c r="C390" s="12" t="s">
        <v>762</v>
      </c>
      <c r="D390" s="12" t="s">
        <v>2464</v>
      </c>
      <c r="E390" s="12"/>
      <c r="F390" s="10" t="s">
        <v>316</v>
      </c>
      <c r="G390" s="13">
        <v>151.8</v>
      </c>
      <c r="H390" s="13"/>
      <c r="I390" s="13">
        <v>21.87</v>
      </c>
      <c r="J390" s="15">
        <v>3319.87</v>
      </c>
    </row>
    <row r="391" ht="70" customHeight="1" spans="1:10">
      <c r="A391" s="9">
        <v>234</v>
      </c>
      <c r="B391" s="12" t="s">
        <v>2465</v>
      </c>
      <c r="C391" s="12" t="s">
        <v>914</v>
      </c>
      <c r="D391" s="12" t="s">
        <v>2466</v>
      </c>
      <c r="E391" s="12"/>
      <c r="F391" s="10" t="s">
        <v>915</v>
      </c>
      <c r="G391" s="13">
        <v>40</v>
      </c>
      <c r="H391" s="13"/>
      <c r="I391" s="13">
        <v>494.7</v>
      </c>
      <c r="J391" s="15">
        <v>19788</v>
      </c>
    </row>
    <row r="392" ht="70" customHeight="1" spans="1:10">
      <c r="A392" s="9">
        <v>235</v>
      </c>
      <c r="B392" s="12" t="s">
        <v>2467</v>
      </c>
      <c r="C392" s="12" t="s">
        <v>914</v>
      </c>
      <c r="D392" s="12" t="s">
        <v>2468</v>
      </c>
      <c r="E392" s="12"/>
      <c r="F392" s="10" t="s">
        <v>915</v>
      </c>
      <c r="G392" s="13">
        <v>20</v>
      </c>
      <c r="H392" s="13"/>
      <c r="I392" s="13">
        <v>699.03</v>
      </c>
      <c r="J392" s="15">
        <v>13980.6</v>
      </c>
    </row>
    <row r="393" ht="70" customHeight="1" spans="1:10">
      <c r="A393" s="9">
        <v>236</v>
      </c>
      <c r="B393" s="12" t="s">
        <v>2469</v>
      </c>
      <c r="C393" s="12" t="s">
        <v>914</v>
      </c>
      <c r="D393" s="12" t="s">
        <v>2470</v>
      </c>
      <c r="E393" s="12"/>
      <c r="F393" s="10" t="s">
        <v>915</v>
      </c>
      <c r="G393" s="13">
        <v>11</v>
      </c>
      <c r="H393" s="13"/>
      <c r="I393" s="13">
        <v>1029.26</v>
      </c>
      <c r="J393" s="15">
        <v>11321.86</v>
      </c>
    </row>
    <row r="394" ht="46" customHeight="1" spans="1:10">
      <c r="A394" s="9">
        <v>237</v>
      </c>
      <c r="B394" s="12" t="s">
        <v>2471</v>
      </c>
      <c r="C394" s="12" t="s">
        <v>914</v>
      </c>
      <c r="D394" s="12" t="s">
        <v>2472</v>
      </c>
      <c r="E394" s="12"/>
      <c r="F394" s="10" t="s">
        <v>915</v>
      </c>
      <c r="G394" s="13">
        <v>17</v>
      </c>
      <c r="H394" s="13"/>
      <c r="I394" s="13">
        <v>1514.16</v>
      </c>
      <c r="J394" s="15">
        <v>25740.72</v>
      </c>
    </row>
    <row r="395" ht="24.25" customHeight="1" spans="1:10">
      <c r="A395" s="16" t="s">
        <v>1347</v>
      </c>
      <c r="B395" s="17"/>
      <c r="C395" s="17"/>
      <c r="D395" s="17"/>
      <c r="E395" s="17"/>
      <c r="F395" s="17"/>
      <c r="G395" s="17"/>
      <c r="H395" s="17"/>
      <c r="I395" s="17"/>
      <c r="J395" s="18">
        <v>102898.67</v>
      </c>
    </row>
    <row r="396" ht="35.5" customHeight="1" spans="1:10">
      <c r="A396" s="2" t="s">
        <v>1318</v>
      </c>
      <c r="B396" s="2"/>
      <c r="C396" s="2"/>
      <c r="D396" s="2"/>
      <c r="E396" s="2"/>
      <c r="F396" s="2"/>
      <c r="G396" s="2"/>
      <c r="H396" s="3"/>
      <c r="I396" s="3"/>
      <c r="J396" s="3"/>
    </row>
    <row r="397" ht="34" customHeight="1" spans="1:10">
      <c r="A397" s="4" t="s">
        <v>1986</v>
      </c>
      <c r="B397" s="4"/>
      <c r="C397" s="4"/>
      <c r="D397" s="4"/>
      <c r="E397" s="4" t="s">
        <v>1201</v>
      </c>
      <c r="F397" s="4"/>
      <c r="G397" s="4"/>
      <c r="H397" s="5" t="s">
        <v>2473</v>
      </c>
      <c r="I397" s="5"/>
      <c r="J397" s="5"/>
    </row>
    <row r="398" ht="17" customHeight="1" spans="1:10">
      <c r="A398" s="6" t="s">
        <v>10</v>
      </c>
      <c r="B398" s="7" t="s">
        <v>1321</v>
      </c>
      <c r="C398" s="7" t="s">
        <v>88</v>
      </c>
      <c r="D398" s="7" t="s">
        <v>1322</v>
      </c>
      <c r="E398" s="7"/>
      <c r="F398" s="7" t="s">
        <v>1323</v>
      </c>
      <c r="G398" s="7" t="s">
        <v>1324</v>
      </c>
      <c r="H398" s="7"/>
      <c r="I398" s="7" t="s">
        <v>1325</v>
      </c>
      <c r="J398" s="8"/>
    </row>
    <row r="399" ht="17" customHeight="1" spans="1:10">
      <c r="A399" s="9"/>
      <c r="B399" s="10"/>
      <c r="C399" s="10"/>
      <c r="D399" s="10"/>
      <c r="E399" s="10"/>
      <c r="F399" s="10"/>
      <c r="G399" s="10"/>
      <c r="H399" s="10"/>
      <c r="I399" s="10" t="s">
        <v>1326</v>
      </c>
      <c r="J399" s="11" t="s">
        <v>1327</v>
      </c>
    </row>
    <row r="400" ht="34" customHeight="1" spans="1:10">
      <c r="A400" s="9"/>
      <c r="B400" s="12"/>
      <c r="C400" s="12"/>
      <c r="D400" s="12" t="s">
        <v>2071</v>
      </c>
      <c r="E400" s="12"/>
      <c r="F400" s="10"/>
      <c r="G400" s="13"/>
      <c r="H400" s="13"/>
      <c r="I400" s="13"/>
      <c r="J400" s="15"/>
    </row>
    <row r="401" ht="23.5" customHeight="1" spans="1:10">
      <c r="A401" s="9"/>
      <c r="B401" s="12"/>
      <c r="C401" s="12" t="s">
        <v>612</v>
      </c>
      <c r="D401" s="12"/>
      <c r="E401" s="12"/>
      <c r="F401" s="12"/>
      <c r="G401" s="13"/>
      <c r="H401" s="13"/>
      <c r="I401" s="13"/>
      <c r="J401" s="14">
        <v>1164263.39</v>
      </c>
    </row>
    <row r="402" ht="23.5" customHeight="1" spans="1:10">
      <c r="A402" s="9"/>
      <c r="B402" s="12"/>
      <c r="C402" s="12" t="s">
        <v>2474</v>
      </c>
      <c r="D402" s="12"/>
      <c r="E402" s="12"/>
      <c r="F402" s="12"/>
      <c r="G402" s="13"/>
      <c r="H402" s="13"/>
      <c r="I402" s="13"/>
      <c r="J402" s="14">
        <v>500117.37</v>
      </c>
    </row>
    <row r="403" ht="130" customHeight="1" spans="1:10">
      <c r="A403" s="9">
        <v>238</v>
      </c>
      <c r="B403" s="12" t="s">
        <v>2475</v>
      </c>
      <c r="C403" s="12" t="s">
        <v>624</v>
      </c>
      <c r="D403" s="12" t="s">
        <v>2476</v>
      </c>
      <c r="E403" s="12"/>
      <c r="F403" s="10" t="s">
        <v>316</v>
      </c>
      <c r="G403" s="13">
        <v>145.3</v>
      </c>
      <c r="H403" s="13"/>
      <c r="I403" s="13">
        <v>41.42</v>
      </c>
      <c r="J403" s="15">
        <v>6018.33</v>
      </c>
    </row>
    <row r="404" ht="130" customHeight="1" spans="1:10">
      <c r="A404" s="9">
        <v>239</v>
      </c>
      <c r="B404" s="12" t="s">
        <v>2477</v>
      </c>
      <c r="C404" s="12" t="s">
        <v>624</v>
      </c>
      <c r="D404" s="12" t="s">
        <v>2478</v>
      </c>
      <c r="E404" s="12"/>
      <c r="F404" s="10" t="s">
        <v>316</v>
      </c>
      <c r="G404" s="13">
        <v>152.46</v>
      </c>
      <c r="H404" s="13"/>
      <c r="I404" s="13">
        <v>50.09</v>
      </c>
      <c r="J404" s="15">
        <v>7636.72</v>
      </c>
    </row>
    <row r="405" ht="130" customHeight="1" spans="1:10">
      <c r="A405" s="9">
        <v>240</v>
      </c>
      <c r="B405" s="12" t="s">
        <v>2479</v>
      </c>
      <c r="C405" s="12" t="s">
        <v>624</v>
      </c>
      <c r="D405" s="12" t="s">
        <v>2480</v>
      </c>
      <c r="E405" s="12"/>
      <c r="F405" s="10" t="s">
        <v>316</v>
      </c>
      <c r="G405" s="13">
        <v>250.64</v>
      </c>
      <c r="H405" s="13"/>
      <c r="I405" s="13">
        <v>62.79</v>
      </c>
      <c r="J405" s="15">
        <v>15737.69</v>
      </c>
    </row>
    <row r="406" ht="130" customHeight="1" spans="1:10">
      <c r="A406" s="9">
        <v>241</v>
      </c>
      <c r="B406" s="12" t="s">
        <v>2481</v>
      </c>
      <c r="C406" s="12" t="s">
        <v>624</v>
      </c>
      <c r="D406" s="12" t="s">
        <v>2482</v>
      </c>
      <c r="E406" s="12"/>
      <c r="F406" s="10" t="s">
        <v>316</v>
      </c>
      <c r="G406" s="13">
        <v>228.46</v>
      </c>
      <c r="H406" s="13"/>
      <c r="I406" s="13">
        <v>86.78</v>
      </c>
      <c r="J406" s="15">
        <v>19825.76</v>
      </c>
    </row>
    <row r="407" ht="130" customHeight="1" spans="1:10">
      <c r="A407" s="9">
        <v>242</v>
      </c>
      <c r="B407" s="12" t="s">
        <v>2483</v>
      </c>
      <c r="C407" s="12" t="s">
        <v>624</v>
      </c>
      <c r="D407" s="12" t="s">
        <v>2484</v>
      </c>
      <c r="E407" s="12"/>
      <c r="F407" s="10" t="s">
        <v>316</v>
      </c>
      <c r="G407" s="13">
        <v>389.56</v>
      </c>
      <c r="H407" s="13"/>
      <c r="I407" s="13">
        <v>100.22</v>
      </c>
      <c r="J407" s="15">
        <v>39041.7</v>
      </c>
    </row>
    <row r="408" ht="70" customHeight="1" spans="1:10">
      <c r="A408" s="9">
        <v>243</v>
      </c>
      <c r="B408" s="12" t="s">
        <v>2485</v>
      </c>
      <c r="C408" s="12" t="s">
        <v>624</v>
      </c>
      <c r="D408" s="12" t="s">
        <v>2486</v>
      </c>
      <c r="E408" s="12"/>
      <c r="F408" s="10" t="s">
        <v>316</v>
      </c>
      <c r="G408" s="13">
        <v>225.46</v>
      </c>
      <c r="H408" s="13"/>
      <c r="I408" s="13">
        <v>117.5</v>
      </c>
      <c r="J408" s="15">
        <v>26491.55</v>
      </c>
    </row>
    <row r="409" ht="24.25" customHeight="1" spans="1:10">
      <c r="A409" s="16" t="s">
        <v>1347</v>
      </c>
      <c r="B409" s="17"/>
      <c r="C409" s="17"/>
      <c r="D409" s="17"/>
      <c r="E409" s="17"/>
      <c r="F409" s="17"/>
      <c r="G409" s="17"/>
      <c r="H409" s="17"/>
      <c r="I409" s="17"/>
      <c r="J409" s="18">
        <v>114751.75</v>
      </c>
    </row>
    <row r="410" ht="35.5" customHeight="1" spans="1:10">
      <c r="A410" s="2" t="s">
        <v>1318</v>
      </c>
      <c r="B410" s="2"/>
      <c r="C410" s="2"/>
      <c r="D410" s="2"/>
      <c r="E410" s="2"/>
      <c r="F410" s="2"/>
      <c r="G410" s="2"/>
      <c r="H410" s="3"/>
      <c r="I410" s="3"/>
      <c r="J410" s="3"/>
    </row>
    <row r="411" ht="34" customHeight="1" spans="1:10">
      <c r="A411" s="4" t="s">
        <v>1986</v>
      </c>
      <c r="B411" s="4"/>
      <c r="C411" s="4"/>
      <c r="D411" s="4"/>
      <c r="E411" s="4" t="s">
        <v>1201</v>
      </c>
      <c r="F411" s="4"/>
      <c r="G411" s="4"/>
      <c r="H411" s="5" t="s">
        <v>2487</v>
      </c>
      <c r="I411" s="5"/>
      <c r="J411" s="5"/>
    </row>
    <row r="412" ht="17" customHeight="1" spans="1:10">
      <c r="A412" s="6" t="s">
        <v>10</v>
      </c>
      <c r="B412" s="7" t="s">
        <v>1321</v>
      </c>
      <c r="C412" s="7" t="s">
        <v>88</v>
      </c>
      <c r="D412" s="7" t="s">
        <v>1322</v>
      </c>
      <c r="E412" s="7"/>
      <c r="F412" s="7" t="s">
        <v>1323</v>
      </c>
      <c r="G412" s="7" t="s">
        <v>1324</v>
      </c>
      <c r="H412" s="7"/>
      <c r="I412" s="7" t="s">
        <v>1325</v>
      </c>
      <c r="J412" s="8"/>
    </row>
    <row r="413" ht="17" customHeight="1" spans="1:10">
      <c r="A413" s="9"/>
      <c r="B413" s="10"/>
      <c r="C413" s="10"/>
      <c r="D413" s="10"/>
      <c r="E413" s="10"/>
      <c r="F413" s="10"/>
      <c r="G413" s="10"/>
      <c r="H413" s="10"/>
      <c r="I413" s="10" t="s">
        <v>1326</v>
      </c>
      <c r="J413" s="11" t="s">
        <v>1327</v>
      </c>
    </row>
    <row r="414" ht="70" customHeight="1" spans="1:10">
      <c r="A414" s="9"/>
      <c r="B414" s="12"/>
      <c r="C414" s="12"/>
      <c r="D414" s="12" t="s">
        <v>2488</v>
      </c>
      <c r="E414" s="12"/>
      <c r="F414" s="10"/>
      <c r="G414" s="13"/>
      <c r="H414" s="13"/>
      <c r="I414" s="13"/>
      <c r="J414" s="15"/>
    </row>
    <row r="415" ht="130" customHeight="1" spans="1:10">
      <c r="A415" s="9">
        <v>244</v>
      </c>
      <c r="B415" s="12" t="s">
        <v>2489</v>
      </c>
      <c r="C415" s="12" t="s">
        <v>624</v>
      </c>
      <c r="D415" s="12" t="s">
        <v>2490</v>
      </c>
      <c r="E415" s="12"/>
      <c r="F415" s="10" t="s">
        <v>316</v>
      </c>
      <c r="G415" s="13">
        <v>178.6</v>
      </c>
      <c r="H415" s="13"/>
      <c r="I415" s="13">
        <v>222.42</v>
      </c>
      <c r="J415" s="15">
        <v>39724.21</v>
      </c>
    </row>
    <row r="416" ht="130" customHeight="1" spans="1:10">
      <c r="A416" s="9">
        <v>245</v>
      </c>
      <c r="B416" s="12" t="s">
        <v>2491</v>
      </c>
      <c r="C416" s="12" t="s">
        <v>624</v>
      </c>
      <c r="D416" s="12" t="s">
        <v>2492</v>
      </c>
      <c r="E416" s="12"/>
      <c r="F416" s="10" t="s">
        <v>316</v>
      </c>
      <c r="G416" s="13">
        <v>365.64</v>
      </c>
      <c r="H416" s="13"/>
      <c r="I416" s="13">
        <v>252.08</v>
      </c>
      <c r="J416" s="15">
        <v>92170.53</v>
      </c>
    </row>
    <row r="417" ht="130" customHeight="1" spans="1:10">
      <c r="A417" s="9">
        <v>246</v>
      </c>
      <c r="B417" s="12" t="s">
        <v>2493</v>
      </c>
      <c r="C417" s="12" t="s">
        <v>624</v>
      </c>
      <c r="D417" s="12" t="s">
        <v>2494</v>
      </c>
      <c r="E417" s="12"/>
      <c r="F417" s="10" t="s">
        <v>316</v>
      </c>
      <c r="G417" s="13">
        <v>83.01</v>
      </c>
      <c r="H417" s="13"/>
      <c r="I417" s="13">
        <v>293.11</v>
      </c>
      <c r="J417" s="15">
        <v>24331.06</v>
      </c>
    </row>
    <row r="418" ht="70" customHeight="1" spans="1:10">
      <c r="A418" s="9">
        <v>247</v>
      </c>
      <c r="B418" s="12" t="s">
        <v>2495</v>
      </c>
      <c r="C418" s="12" t="s">
        <v>663</v>
      </c>
      <c r="D418" s="12" t="s">
        <v>2496</v>
      </c>
      <c r="E418" s="12"/>
      <c r="F418" s="10" t="s">
        <v>143</v>
      </c>
      <c r="G418" s="13">
        <v>4</v>
      </c>
      <c r="H418" s="13"/>
      <c r="I418" s="13">
        <v>48.83</v>
      </c>
      <c r="J418" s="15">
        <v>195.32</v>
      </c>
    </row>
    <row r="419" ht="70" customHeight="1" spans="1:10">
      <c r="A419" s="9">
        <v>248</v>
      </c>
      <c r="B419" s="12" t="s">
        <v>2497</v>
      </c>
      <c r="C419" s="12" t="s">
        <v>663</v>
      </c>
      <c r="D419" s="12" t="s">
        <v>2498</v>
      </c>
      <c r="E419" s="12"/>
      <c r="F419" s="10" t="s">
        <v>143</v>
      </c>
      <c r="G419" s="13">
        <v>8</v>
      </c>
      <c r="H419" s="13"/>
      <c r="I419" s="13">
        <v>60.28</v>
      </c>
      <c r="J419" s="15">
        <v>482.24</v>
      </c>
    </row>
    <row r="420" ht="70" customHeight="1" spans="1:10">
      <c r="A420" s="9">
        <v>249</v>
      </c>
      <c r="B420" s="12" t="s">
        <v>2499</v>
      </c>
      <c r="C420" s="12" t="s">
        <v>663</v>
      </c>
      <c r="D420" s="12" t="s">
        <v>2500</v>
      </c>
      <c r="E420" s="12"/>
      <c r="F420" s="10" t="s">
        <v>143</v>
      </c>
      <c r="G420" s="13">
        <v>12</v>
      </c>
      <c r="H420" s="13"/>
      <c r="I420" s="13">
        <v>86.29</v>
      </c>
      <c r="J420" s="15">
        <v>1035.48</v>
      </c>
    </row>
    <row r="421" ht="70" customHeight="1" spans="1:10">
      <c r="A421" s="9">
        <v>250</v>
      </c>
      <c r="B421" s="12" t="s">
        <v>2501</v>
      </c>
      <c r="C421" s="12" t="s">
        <v>663</v>
      </c>
      <c r="D421" s="12" t="s">
        <v>2502</v>
      </c>
      <c r="E421" s="12"/>
      <c r="F421" s="10" t="s">
        <v>143</v>
      </c>
      <c r="G421" s="13">
        <v>4</v>
      </c>
      <c r="H421" s="13"/>
      <c r="I421" s="13">
        <v>105.22</v>
      </c>
      <c r="J421" s="15">
        <v>420.88</v>
      </c>
    </row>
    <row r="422" ht="70" customHeight="1" spans="1:10">
      <c r="A422" s="9">
        <v>251</v>
      </c>
      <c r="B422" s="12" t="s">
        <v>2503</v>
      </c>
      <c r="C422" s="12" t="s">
        <v>663</v>
      </c>
      <c r="D422" s="12" t="s">
        <v>2504</v>
      </c>
      <c r="E422" s="12"/>
      <c r="F422" s="10" t="s">
        <v>143</v>
      </c>
      <c r="G422" s="13">
        <v>4</v>
      </c>
      <c r="H422" s="13"/>
      <c r="I422" s="13">
        <v>211.23</v>
      </c>
      <c r="J422" s="15">
        <v>844.92</v>
      </c>
    </row>
    <row r="423" ht="24.25" customHeight="1" spans="1:10">
      <c r="A423" s="16" t="s">
        <v>1347</v>
      </c>
      <c r="B423" s="17"/>
      <c r="C423" s="17"/>
      <c r="D423" s="17"/>
      <c r="E423" s="17"/>
      <c r="F423" s="17"/>
      <c r="G423" s="17"/>
      <c r="H423" s="17"/>
      <c r="I423" s="17"/>
      <c r="J423" s="18">
        <v>159204.64</v>
      </c>
    </row>
    <row r="424" ht="35.5" customHeight="1" spans="1:10">
      <c r="A424" s="2" t="s">
        <v>1318</v>
      </c>
      <c r="B424" s="2"/>
      <c r="C424" s="2"/>
      <c r="D424" s="2"/>
      <c r="E424" s="2"/>
      <c r="F424" s="2"/>
      <c r="G424" s="2"/>
      <c r="H424" s="3"/>
      <c r="I424" s="3"/>
      <c r="J424" s="3"/>
    </row>
    <row r="425" ht="34" customHeight="1" spans="1:10">
      <c r="A425" s="4" t="s">
        <v>1986</v>
      </c>
      <c r="B425" s="4"/>
      <c r="C425" s="4"/>
      <c r="D425" s="4"/>
      <c r="E425" s="4" t="s">
        <v>1201</v>
      </c>
      <c r="F425" s="4"/>
      <c r="G425" s="4"/>
      <c r="H425" s="5" t="s">
        <v>2505</v>
      </c>
      <c r="I425" s="5"/>
      <c r="J425" s="5"/>
    </row>
    <row r="426" ht="17" customHeight="1" spans="1:10">
      <c r="A426" s="6" t="s">
        <v>10</v>
      </c>
      <c r="B426" s="7" t="s">
        <v>1321</v>
      </c>
      <c r="C426" s="7" t="s">
        <v>88</v>
      </c>
      <c r="D426" s="7" t="s">
        <v>1322</v>
      </c>
      <c r="E426" s="7"/>
      <c r="F426" s="7" t="s">
        <v>1323</v>
      </c>
      <c r="G426" s="7" t="s">
        <v>1324</v>
      </c>
      <c r="H426" s="7"/>
      <c r="I426" s="7" t="s">
        <v>1325</v>
      </c>
      <c r="J426" s="8"/>
    </row>
    <row r="427" ht="17" customHeight="1" spans="1:10">
      <c r="A427" s="9"/>
      <c r="B427" s="10"/>
      <c r="C427" s="10"/>
      <c r="D427" s="10"/>
      <c r="E427" s="10"/>
      <c r="F427" s="10"/>
      <c r="G427" s="10"/>
      <c r="H427" s="10"/>
      <c r="I427" s="10" t="s">
        <v>1326</v>
      </c>
      <c r="J427" s="11" t="s">
        <v>1327</v>
      </c>
    </row>
    <row r="428" ht="70" customHeight="1" spans="1:10">
      <c r="A428" s="9">
        <v>252</v>
      </c>
      <c r="B428" s="12" t="s">
        <v>2506</v>
      </c>
      <c r="C428" s="12" t="s">
        <v>663</v>
      </c>
      <c r="D428" s="12" t="s">
        <v>2507</v>
      </c>
      <c r="E428" s="12"/>
      <c r="F428" s="10" t="s">
        <v>143</v>
      </c>
      <c r="G428" s="13">
        <v>5</v>
      </c>
      <c r="H428" s="13"/>
      <c r="I428" s="13">
        <v>258.01</v>
      </c>
      <c r="J428" s="15">
        <v>1290.05</v>
      </c>
    </row>
    <row r="429" ht="70" customHeight="1" spans="1:10">
      <c r="A429" s="9">
        <v>253</v>
      </c>
      <c r="B429" s="12" t="s">
        <v>2508</v>
      </c>
      <c r="C429" s="12" t="s">
        <v>663</v>
      </c>
      <c r="D429" s="12" t="s">
        <v>2509</v>
      </c>
      <c r="E429" s="12"/>
      <c r="F429" s="10" t="s">
        <v>143</v>
      </c>
      <c r="G429" s="13">
        <v>8</v>
      </c>
      <c r="H429" s="13"/>
      <c r="I429" s="13">
        <v>258.01</v>
      </c>
      <c r="J429" s="15">
        <v>2064.08</v>
      </c>
    </row>
    <row r="430" ht="70" customHeight="1" spans="1:10">
      <c r="A430" s="9">
        <v>254</v>
      </c>
      <c r="B430" s="12" t="s">
        <v>2510</v>
      </c>
      <c r="C430" s="12" t="s">
        <v>663</v>
      </c>
      <c r="D430" s="12" t="s">
        <v>2511</v>
      </c>
      <c r="E430" s="12"/>
      <c r="F430" s="10" t="s">
        <v>143</v>
      </c>
      <c r="G430" s="13">
        <v>3</v>
      </c>
      <c r="H430" s="13"/>
      <c r="I430" s="13">
        <v>301.45</v>
      </c>
      <c r="J430" s="15">
        <v>904.35</v>
      </c>
    </row>
    <row r="431" ht="70" customHeight="1" spans="1:10">
      <c r="A431" s="9">
        <v>255</v>
      </c>
      <c r="B431" s="12" t="s">
        <v>2512</v>
      </c>
      <c r="C431" s="12" t="s">
        <v>2513</v>
      </c>
      <c r="D431" s="12" t="s">
        <v>2514</v>
      </c>
      <c r="E431" s="12"/>
      <c r="F431" s="10" t="s">
        <v>143</v>
      </c>
      <c r="G431" s="13">
        <v>8</v>
      </c>
      <c r="H431" s="13"/>
      <c r="I431" s="13">
        <v>118.14</v>
      </c>
      <c r="J431" s="15">
        <v>945.12</v>
      </c>
    </row>
    <row r="432" ht="70" customHeight="1" spans="1:10">
      <c r="A432" s="9">
        <v>256</v>
      </c>
      <c r="B432" s="12" t="s">
        <v>2515</v>
      </c>
      <c r="C432" s="12" t="s">
        <v>2513</v>
      </c>
      <c r="D432" s="12" t="s">
        <v>2516</v>
      </c>
      <c r="E432" s="12"/>
      <c r="F432" s="10" t="s">
        <v>143</v>
      </c>
      <c r="G432" s="13">
        <v>9</v>
      </c>
      <c r="H432" s="13"/>
      <c r="I432" s="13">
        <v>332.26</v>
      </c>
      <c r="J432" s="15">
        <v>2990.34</v>
      </c>
    </row>
    <row r="433" ht="70" customHeight="1" spans="1:10">
      <c r="A433" s="9">
        <v>257</v>
      </c>
      <c r="B433" s="12" t="s">
        <v>2517</v>
      </c>
      <c r="C433" s="12" t="s">
        <v>2513</v>
      </c>
      <c r="D433" s="12" t="s">
        <v>2518</v>
      </c>
      <c r="E433" s="12"/>
      <c r="F433" s="10" t="s">
        <v>143</v>
      </c>
      <c r="G433" s="13">
        <v>12</v>
      </c>
      <c r="H433" s="13"/>
      <c r="I433" s="13">
        <v>480.72</v>
      </c>
      <c r="J433" s="15">
        <v>5768.64</v>
      </c>
    </row>
    <row r="434" ht="94" customHeight="1" spans="1:10">
      <c r="A434" s="9">
        <v>258</v>
      </c>
      <c r="B434" s="12" t="s">
        <v>2519</v>
      </c>
      <c r="C434" s="12" t="s">
        <v>635</v>
      </c>
      <c r="D434" s="12" t="s">
        <v>2520</v>
      </c>
      <c r="E434" s="12"/>
      <c r="F434" s="10" t="s">
        <v>637</v>
      </c>
      <c r="G434" s="13">
        <v>6</v>
      </c>
      <c r="H434" s="13"/>
      <c r="I434" s="13">
        <v>3583.18</v>
      </c>
      <c r="J434" s="15">
        <v>21499.08</v>
      </c>
    </row>
    <row r="435" ht="70" customHeight="1" spans="1:10">
      <c r="A435" s="9">
        <v>259</v>
      </c>
      <c r="B435" s="12" t="s">
        <v>2521</v>
      </c>
      <c r="C435" s="12" t="s">
        <v>2513</v>
      </c>
      <c r="D435" s="12" t="s">
        <v>2522</v>
      </c>
      <c r="E435" s="12"/>
      <c r="F435" s="10" t="s">
        <v>143</v>
      </c>
      <c r="G435" s="13">
        <v>8</v>
      </c>
      <c r="H435" s="13"/>
      <c r="I435" s="13">
        <v>524.16</v>
      </c>
      <c r="J435" s="15">
        <v>4193.28</v>
      </c>
    </row>
    <row r="436" ht="70" customHeight="1" spans="1:10">
      <c r="A436" s="9">
        <v>260</v>
      </c>
      <c r="B436" s="12" t="s">
        <v>2523</v>
      </c>
      <c r="C436" s="12" t="s">
        <v>2513</v>
      </c>
      <c r="D436" s="12" t="s">
        <v>2524</v>
      </c>
      <c r="E436" s="12"/>
      <c r="F436" s="10" t="s">
        <v>143</v>
      </c>
      <c r="G436" s="13">
        <v>6</v>
      </c>
      <c r="H436" s="13"/>
      <c r="I436" s="13">
        <v>692.87</v>
      </c>
      <c r="J436" s="15">
        <v>4157.22</v>
      </c>
    </row>
    <row r="437" ht="70" customHeight="1" spans="1:10">
      <c r="A437" s="9">
        <v>261</v>
      </c>
      <c r="B437" s="12" t="s">
        <v>2525</v>
      </c>
      <c r="C437" s="12" t="s">
        <v>2513</v>
      </c>
      <c r="D437" s="12" t="s">
        <v>2526</v>
      </c>
      <c r="E437" s="12"/>
      <c r="F437" s="10" t="s">
        <v>143</v>
      </c>
      <c r="G437" s="13">
        <v>4</v>
      </c>
      <c r="H437" s="13"/>
      <c r="I437" s="13">
        <v>857.26</v>
      </c>
      <c r="J437" s="15">
        <v>3429.04</v>
      </c>
    </row>
    <row r="438" ht="70" customHeight="1" spans="1:10">
      <c r="A438" s="9">
        <v>262</v>
      </c>
      <c r="B438" s="12" t="s">
        <v>2527</v>
      </c>
      <c r="C438" s="12" t="s">
        <v>2513</v>
      </c>
      <c r="D438" s="12" t="s">
        <v>2528</v>
      </c>
      <c r="E438" s="12"/>
      <c r="F438" s="10" t="s">
        <v>143</v>
      </c>
      <c r="G438" s="13">
        <v>10</v>
      </c>
      <c r="H438" s="13"/>
      <c r="I438" s="13">
        <v>42.45</v>
      </c>
      <c r="J438" s="15">
        <v>424.5</v>
      </c>
    </row>
    <row r="439" ht="46" customHeight="1" spans="1:10">
      <c r="A439" s="9">
        <v>263</v>
      </c>
      <c r="B439" s="12" t="s">
        <v>2529</v>
      </c>
      <c r="C439" s="12" t="s">
        <v>2513</v>
      </c>
      <c r="D439" s="12" t="s">
        <v>2530</v>
      </c>
      <c r="E439" s="12"/>
      <c r="F439" s="10" t="s">
        <v>143</v>
      </c>
      <c r="G439" s="13">
        <v>8</v>
      </c>
      <c r="H439" s="13"/>
      <c r="I439" s="13">
        <v>52.83</v>
      </c>
      <c r="J439" s="15">
        <v>422.64</v>
      </c>
    </row>
    <row r="440" ht="24.25" customHeight="1" spans="1:10">
      <c r="A440" s="16" t="s">
        <v>1347</v>
      </c>
      <c r="B440" s="17"/>
      <c r="C440" s="17"/>
      <c r="D440" s="17"/>
      <c r="E440" s="17"/>
      <c r="F440" s="17"/>
      <c r="G440" s="17"/>
      <c r="H440" s="17"/>
      <c r="I440" s="17"/>
      <c r="J440" s="18">
        <v>48088.34</v>
      </c>
    </row>
    <row r="441" ht="35.5" customHeight="1" spans="1:10">
      <c r="A441" s="2" t="s">
        <v>1318</v>
      </c>
      <c r="B441" s="2"/>
      <c r="C441" s="2"/>
      <c r="D441" s="2"/>
      <c r="E441" s="2"/>
      <c r="F441" s="2"/>
      <c r="G441" s="2"/>
      <c r="H441" s="3"/>
      <c r="I441" s="3"/>
      <c r="J441" s="3"/>
    </row>
    <row r="442" ht="34" customHeight="1" spans="1:10">
      <c r="A442" s="4" t="s">
        <v>1986</v>
      </c>
      <c r="B442" s="4"/>
      <c r="C442" s="4"/>
      <c r="D442" s="4"/>
      <c r="E442" s="4" t="s">
        <v>1201</v>
      </c>
      <c r="F442" s="4"/>
      <c r="G442" s="4"/>
      <c r="H442" s="5" t="s">
        <v>2531</v>
      </c>
      <c r="I442" s="5"/>
      <c r="J442" s="5"/>
    </row>
    <row r="443" ht="17" customHeight="1" spans="1:10">
      <c r="A443" s="6" t="s">
        <v>10</v>
      </c>
      <c r="B443" s="7" t="s">
        <v>1321</v>
      </c>
      <c r="C443" s="7" t="s">
        <v>88</v>
      </c>
      <c r="D443" s="7" t="s">
        <v>1322</v>
      </c>
      <c r="E443" s="7"/>
      <c r="F443" s="7" t="s">
        <v>1323</v>
      </c>
      <c r="G443" s="7" t="s">
        <v>1324</v>
      </c>
      <c r="H443" s="7"/>
      <c r="I443" s="7" t="s">
        <v>1325</v>
      </c>
      <c r="J443" s="8"/>
    </row>
    <row r="444" ht="17" customHeight="1" spans="1:10">
      <c r="A444" s="9"/>
      <c r="B444" s="10"/>
      <c r="C444" s="10"/>
      <c r="D444" s="10"/>
      <c r="E444" s="10"/>
      <c r="F444" s="10"/>
      <c r="G444" s="10"/>
      <c r="H444" s="10"/>
      <c r="I444" s="10" t="s">
        <v>1326</v>
      </c>
      <c r="J444" s="11" t="s">
        <v>1327</v>
      </c>
    </row>
    <row r="445" ht="34" customHeight="1" spans="1:10">
      <c r="A445" s="9"/>
      <c r="B445" s="12"/>
      <c r="C445" s="12"/>
      <c r="D445" s="12" t="s">
        <v>2532</v>
      </c>
      <c r="E445" s="12"/>
      <c r="F445" s="10"/>
      <c r="G445" s="13"/>
      <c r="H445" s="13"/>
      <c r="I445" s="13"/>
      <c r="J445" s="15"/>
    </row>
    <row r="446" ht="70" customHeight="1" spans="1:10">
      <c r="A446" s="9">
        <v>264</v>
      </c>
      <c r="B446" s="12" t="s">
        <v>2533</v>
      </c>
      <c r="C446" s="12" t="s">
        <v>2513</v>
      </c>
      <c r="D446" s="12" t="s">
        <v>2534</v>
      </c>
      <c r="E446" s="12"/>
      <c r="F446" s="10" t="s">
        <v>143</v>
      </c>
      <c r="G446" s="13">
        <v>8</v>
      </c>
      <c r="H446" s="13"/>
      <c r="I446" s="13">
        <v>85.79</v>
      </c>
      <c r="J446" s="15">
        <v>686.32</v>
      </c>
    </row>
    <row r="447" ht="70" customHeight="1" spans="1:10">
      <c r="A447" s="9">
        <v>265</v>
      </c>
      <c r="B447" s="12" t="s">
        <v>2535</v>
      </c>
      <c r="C447" s="12" t="s">
        <v>2513</v>
      </c>
      <c r="D447" s="12" t="s">
        <v>2536</v>
      </c>
      <c r="E447" s="12"/>
      <c r="F447" s="10" t="s">
        <v>143</v>
      </c>
      <c r="G447" s="13">
        <v>6</v>
      </c>
      <c r="H447" s="13"/>
      <c r="I447" s="13">
        <v>108.61</v>
      </c>
      <c r="J447" s="15">
        <v>651.66</v>
      </c>
    </row>
    <row r="448" ht="70" customHeight="1" spans="1:10">
      <c r="A448" s="9">
        <v>266</v>
      </c>
      <c r="B448" s="12" t="s">
        <v>2537</v>
      </c>
      <c r="C448" s="12" t="s">
        <v>2513</v>
      </c>
      <c r="D448" s="12" t="s">
        <v>2538</v>
      </c>
      <c r="E448" s="12"/>
      <c r="F448" s="10" t="s">
        <v>143</v>
      </c>
      <c r="G448" s="13">
        <v>5</v>
      </c>
      <c r="H448" s="13"/>
      <c r="I448" s="13">
        <v>156.21</v>
      </c>
      <c r="J448" s="15">
        <v>781.05</v>
      </c>
    </row>
    <row r="449" ht="70" customHeight="1" spans="1:10">
      <c r="A449" s="9">
        <v>267</v>
      </c>
      <c r="B449" s="12" t="s">
        <v>2539</v>
      </c>
      <c r="C449" s="12" t="s">
        <v>2513</v>
      </c>
      <c r="D449" s="12" t="s">
        <v>2540</v>
      </c>
      <c r="E449" s="12"/>
      <c r="F449" s="10" t="s">
        <v>143</v>
      </c>
      <c r="G449" s="13">
        <v>8</v>
      </c>
      <c r="H449" s="13"/>
      <c r="I449" s="13">
        <v>201.65</v>
      </c>
      <c r="J449" s="15">
        <v>1613.2</v>
      </c>
    </row>
    <row r="450" ht="70" customHeight="1" spans="1:10">
      <c r="A450" s="9">
        <v>268</v>
      </c>
      <c r="B450" s="12" t="s">
        <v>2541</v>
      </c>
      <c r="C450" s="12" t="s">
        <v>2513</v>
      </c>
      <c r="D450" s="12" t="s">
        <v>2542</v>
      </c>
      <c r="E450" s="12"/>
      <c r="F450" s="10" t="s">
        <v>143</v>
      </c>
      <c r="G450" s="13">
        <v>4</v>
      </c>
      <c r="H450" s="13"/>
      <c r="I450" s="13">
        <v>367.41</v>
      </c>
      <c r="J450" s="15">
        <v>1469.64</v>
      </c>
    </row>
    <row r="451" ht="70" customHeight="1" spans="1:10">
      <c r="A451" s="9">
        <v>269</v>
      </c>
      <c r="B451" s="12" t="s">
        <v>2543</v>
      </c>
      <c r="C451" s="12" t="s">
        <v>641</v>
      </c>
      <c r="D451" s="12" t="s">
        <v>2544</v>
      </c>
      <c r="E451" s="12"/>
      <c r="F451" s="10" t="s">
        <v>643</v>
      </c>
      <c r="G451" s="13">
        <v>3</v>
      </c>
      <c r="H451" s="13"/>
      <c r="I451" s="13">
        <v>463.15</v>
      </c>
      <c r="J451" s="15">
        <v>1389.45</v>
      </c>
    </row>
    <row r="452" ht="70" customHeight="1" spans="1:10">
      <c r="A452" s="9">
        <v>270</v>
      </c>
      <c r="B452" s="12" t="s">
        <v>2545</v>
      </c>
      <c r="C452" s="12" t="s">
        <v>641</v>
      </c>
      <c r="D452" s="12" t="s">
        <v>2546</v>
      </c>
      <c r="E452" s="12"/>
      <c r="F452" s="10" t="s">
        <v>643</v>
      </c>
      <c r="G452" s="13">
        <v>2</v>
      </c>
      <c r="H452" s="13"/>
      <c r="I452" s="13">
        <v>2090.73</v>
      </c>
      <c r="J452" s="15">
        <v>4181.46</v>
      </c>
    </row>
    <row r="453" ht="70" customHeight="1" spans="1:10">
      <c r="A453" s="9">
        <v>271</v>
      </c>
      <c r="B453" s="12" t="s">
        <v>2547</v>
      </c>
      <c r="C453" s="12" t="s">
        <v>641</v>
      </c>
      <c r="D453" s="12" t="s">
        <v>2548</v>
      </c>
      <c r="E453" s="12"/>
      <c r="F453" s="10" t="s">
        <v>643</v>
      </c>
      <c r="G453" s="13">
        <v>8</v>
      </c>
      <c r="H453" s="13"/>
      <c r="I453" s="13">
        <v>2590.03</v>
      </c>
      <c r="J453" s="15">
        <v>20720.24</v>
      </c>
    </row>
    <row r="454" ht="70" customHeight="1" spans="1:10">
      <c r="A454" s="9">
        <v>272</v>
      </c>
      <c r="B454" s="12" t="s">
        <v>2549</v>
      </c>
      <c r="C454" s="12" t="s">
        <v>641</v>
      </c>
      <c r="D454" s="12" t="s">
        <v>2550</v>
      </c>
      <c r="E454" s="12"/>
      <c r="F454" s="10" t="s">
        <v>643</v>
      </c>
      <c r="G454" s="13">
        <v>4</v>
      </c>
      <c r="H454" s="13"/>
      <c r="I454" s="13">
        <v>3315.27</v>
      </c>
      <c r="J454" s="15">
        <v>13261.08</v>
      </c>
    </row>
    <row r="455" ht="70" customHeight="1" spans="1:10">
      <c r="A455" s="9">
        <v>273</v>
      </c>
      <c r="B455" s="12" t="s">
        <v>2551</v>
      </c>
      <c r="C455" s="12" t="s">
        <v>641</v>
      </c>
      <c r="D455" s="12" t="s">
        <v>2552</v>
      </c>
      <c r="E455" s="12"/>
      <c r="F455" s="10" t="s">
        <v>643</v>
      </c>
      <c r="G455" s="13">
        <v>2</v>
      </c>
      <c r="H455" s="13"/>
      <c r="I455" s="13">
        <v>4283</v>
      </c>
      <c r="J455" s="15">
        <v>8566</v>
      </c>
    </row>
    <row r="456" ht="82" customHeight="1" spans="1:10">
      <c r="A456" s="9">
        <v>274</v>
      </c>
      <c r="B456" s="12" t="s">
        <v>2553</v>
      </c>
      <c r="C456" s="12" t="s">
        <v>2513</v>
      </c>
      <c r="D456" s="12" t="s">
        <v>2554</v>
      </c>
      <c r="E456" s="12"/>
      <c r="F456" s="10" t="s">
        <v>143</v>
      </c>
      <c r="G456" s="13">
        <v>8</v>
      </c>
      <c r="H456" s="13"/>
      <c r="I456" s="13">
        <v>209.34</v>
      </c>
      <c r="J456" s="15">
        <v>1674.72</v>
      </c>
    </row>
    <row r="457" ht="34" customHeight="1" spans="1:10">
      <c r="A457" s="9">
        <v>275</v>
      </c>
      <c r="B457" s="12" t="s">
        <v>2555</v>
      </c>
      <c r="C457" s="12" t="s">
        <v>2513</v>
      </c>
      <c r="D457" s="12" t="s">
        <v>2556</v>
      </c>
      <c r="E457" s="12"/>
      <c r="F457" s="10" t="s">
        <v>143</v>
      </c>
      <c r="G457" s="13">
        <v>8</v>
      </c>
      <c r="H457" s="13"/>
      <c r="I457" s="13">
        <v>139.03</v>
      </c>
      <c r="J457" s="15">
        <v>1112.24</v>
      </c>
    </row>
    <row r="458" ht="24.25" customHeight="1" spans="1:10">
      <c r="A458" s="16" t="s">
        <v>1347</v>
      </c>
      <c r="B458" s="17"/>
      <c r="C458" s="17"/>
      <c r="D458" s="17"/>
      <c r="E458" s="17"/>
      <c r="F458" s="17"/>
      <c r="G458" s="17"/>
      <c r="H458" s="17"/>
      <c r="I458" s="17"/>
      <c r="J458" s="18">
        <v>56107.06</v>
      </c>
    </row>
    <row r="459" ht="35.5" customHeight="1" spans="1:10">
      <c r="A459" s="2" t="s">
        <v>1318</v>
      </c>
      <c r="B459" s="2"/>
      <c r="C459" s="2"/>
      <c r="D459" s="2"/>
      <c r="E459" s="2"/>
      <c r="F459" s="2"/>
      <c r="G459" s="2"/>
      <c r="H459" s="3"/>
      <c r="I459" s="3"/>
      <c r="J459" s="3"/>
    </row>
    <row r="460" ht="34" customHeight="1" spans="1:10">
      <c r="A460" s="4" t="s">
        <v>1986</v>
      </c>
      <c r="B460" s="4"/>
      <c r="C460" s="4"/>
      <c r="D460" s="4"/>
      <c r="E460" s="4" t="s">
        <v>1201</v>
      </c>
      <c r="F460" s="4"/>
      <c r="G460" s="4"/>
      <c r="H460" s="5" t="s">
        <v>2557</v>
      </c>
      <c r="I460" s="5"/>
      <c r="J460" s="5"/>
    </row>
    <row r="461" ht="17" customHeight="1" spans="1:10">
      <c r="A461" s="6" t="s">
        <v>10</v>
      </c>
      <c r="B461" s="7" t="s">
        <v>1321</v>
      </c>
      <c r="C461" s="7" t="s">
        <v>88</v>
      </c>
      <c r="D461" s="7" t="s">
        <v>1322</v>
      </c>
      <c r="E461" s="7"/>
      <c r="F461" s="7" t="s">
        <v>1323</v>
      </c>
      <c r="G461" s="7" t="s">
        <v>1324</v>
      </c>
      <c r="H461" s="7"/>
      <c r="I461" s="7" t="s">
        <v>1325</v>
      </c>
      <c r="J461" s="8"/>
    </row>
    <row r="462" ht="17" customHeight="1" spans="1:10">
      <c r="A462" s="9"/>
      <c r="B462" s="10"/>
      <c r="C462" s="10"/>
      <c r="D462" s="10"/>
      <c r="E462" s="10"/>
      <c r="F462" s="10"/>
      <c r="G462" s="10"/>
      <c r="H462" s="10"/>
      <c r="I462" s="10" t="s">
        <v>1326</v>
      </c>
      <c r="J462" s="11" t="s">
        <v>1327</v>
      </c>
    </row>
    <row r="463" ht="46" customHeight="1" spans="1:10">
      <c r="A463" s="9"/>
      <c r="B463" s="12"/>
      <c r="C463" s="12"/>
      <c r="D463" s="12" t="s">
        <v>2558</v>
      </c>
      <c r="E463" s="12"/>
      <c r="F463" s="10"/>
      <c r="G463" s="13"/>
      <c r="H463" s="13"/>
      <c r="I463" s="13"/>
      <c r="J463" s="15"/>
    </row>
    <row r="464" ht="82" customHeight="1" spans="1:10">
      <c r="A464" s="9">
        <v>276</v>
      </c>
      <c r="B464" s="12" t="s">
        <v>2559</v>
      </c>
      <c r="C464" s="12" t="s">
        <v>2513</v>
      </c>
      <c r="D464" s="12" t="s">
        <v>2560</v>
      </c>
      <c r="E464" s="12"/>
      <c r="F464" s="10" t="s">
        <v>143</v>
      </c>
      <c r="G464" s="13">
        <v>6</v>
      </c>
      <c r="H464" s="13"/>
      <c r="I464" s="13">
        <v>224.82</v>
      </c>
      <c r="J464" s="15">
        <v>1348.92</v>
      </c>
    </row>
    <row r="465" ht="70" customHeight="1" spans="1:10">
      <c r="A465" s="9">
        <v>277</v>
      </c>
      <c r="B465" s="12" t="s">
        <v>2561</v>
      </c>
      <c r="C465" s="12" t="s">
        <v>2562</v>
      </c>
      <c r="D465" s="12" t="s">
        <v>2563</v>
      </c>
      <c r="E465" s="12"/>
      <c r="F465" s="10" t="s">
        <v>143</v>
      </c>
      <c r="G465" s="13">
        <v>64</v>
      </c>
      <c r="H465" s="13"/>
      <c r="I465" s="13">
        <v>63.67</v>
      </c>
      <c r="J465" s="15">
        <v>4074.88</v>
      </c>
    </row>
    <row r="466" ht="82" customHeight="1" spans="1:10">
      <c r="A466" s="9">
        <v>278</v>
      </c>
      <c r="B466" s="12" t="s">
        <v>2564</v>
      </c>
      <c r="C466" s="12" t="s">
        <v>672</v>
      </c>
      <c r="D466" s="12" t="s">
        <v>2565</v>
      </c>
      <c r="E466" s="12"/>
      <c r="F466" s="10" t="s">
        <v>643</v>
      </c>
      <c r="G466" s="13">
        <v>80</v>
      </c>
      <c r="H466" s="13"/>
      <c r="I466" s="13">
        <v>490.96</v>
      </c>
      <c r="J466" s="15">
        <v>39276.8</v>
      </c>
    </row>
    <row r="467" ht="82" customHeight="1" spans="1:10">
      <c r="A467" s="9">
        <v>279</v>
      </c>
      <c r="B467" s="12" t="s">
        <v>2566</v>
      </c>
      <c r="C467" s="12" t="s">
        <v>669</v>
      </c>
      <c r="D467" s="12" t="s">
        <v>2567</v>
      </c>
      <c r="E467" s="12"/>
      <c r="F467" s="10" t="s">
        <v>643</v>
      </c>
      <c r="G467" s="13">
        <v>32</v>
      </c>
      <c r="H467" s="13"/>
      <c r="I467" s="13">
        <v>826.18</v>
      </c>
      <c r="J467" s="15">
        <v>26437.76</v>
      </c>
    </row>
    <row r="468" ht="46" customHeight="1" spans="1:10">
      <c r="A468" s="9">
        <v>280</v>
      </c>
      <c r="B468" s="12" t="s">
        <v>2568</v>
      </c>
      <c r="C468" s="12" t="s">
        <v>2569</v>
      </c>
      <c r="D468" s="12" t="s">
        <v>2570</v>
      </c>
      <c r="E468" s="12"/>
      <c r="F468" s="10" t="s">
        <v>643</v>
      </c>
      <c r="G468" s="13">
        <v>32</v>
      </c>
      <c r="H468" s="13"/>
      <c r="I468" s="13">
        <v>432.72</v>
      </c>
      <c r="J468" s="15">
        <v>13847.04</v>
      </c>
    </row>
    <row r="469" ht="70" customHeight="1" spans="1:10">
      <c r="A469" s="9">
        <v>281</v>
      </c>
      <c r="B469" s="12" t="s">
        <v>2571</v>
      </c>
      <c r="C469" s="12" t="s">
        <v>2572</v>
      </c>
      <c r="D469" s="12" t="s">
        <v>2573</v>
      </c>
      <c r="E469" s="12"/>
      <c r="F469" s="10" t="s">
        <v>643</v>
      </c>
      <c r="G469" s="13">
        <v>32</v>
      </c>
      <c r="H469" s="13"/>
      <c r="I469" s="13">
        <v>419.62</v>
      </c>
      <c r="J469" s="15">
        <v>13427.84</v>
      </c>
    </row>
    <row r="470" ht="118" customHeight="1" spans="1:10">
      <c r="A470" s="9">
        <v>282</v>
      </c>
      <c r="B470" s="12" t="s">
        <v>2574</v>
      </c>
      <c r="C470" s="12" t="s">
        <v>729</v>
      </c>
      <c r="D470" s="12" t="s">
        <v>2575</v>
      </c>
      <c r="E470" s="12"/>
      <c r="F470" s="10" t="s">
        <v>102</v>
      </c>
      <c r="G470" s="13">
        <v>297.74</v>
      </c>
      <c r="H470" s="13"/>
      <c r="I470" s="13">
        <v>28.59</v>
      </c>
      <c r="J470" s="15">
        <v>8512.39</v>
      </c>
    </row>
    <row r="471" ht="70" customHeight="1" spans="1:10">
      <c r="A471" s="9">
        <v>283</v>
      </c>
      <c r="B471" s="12" t="s">
        <v>2576</v>
      </c>
      <c r="C471" s="12" t="s">
        <v>726</v>
      </c>
      <c r="D471" s="12" t="s">
        <v>2577</v>
      </c>
      <c r="E471" s="12"/>
      <c r="F471" s="10" t="s">
        <v>723</v>
      </c>
      <c r="G471" s="13">
        <v>602.08</v>
      </c>
      <c r="H471" s="13"/>
      <c r="I471" s="13">
        <v>23.05</v>
      </c>
      <c r="J471" s="15">
        <v>13877.94</v>
      </c>
    </row>
    <row r="472" ht="94" customHeight="1" spans="1:10">
      <c r="A472" s="9">
        <v>284</v>
      </c>
      <c r="B472" s="12" t="s">
        <v>2578</v>
      </c>
      <c r="C472" s="12" t="s">
        <v>721</v>
      </c>
      <c r="D472" s="12" t="s">
        <v>2579</v>
      </c>
      <c r="E472" s="12"/>
      <c r="F472" s="10" t="s">
        <v>723</v>
      </c>
      <c r="G472" s="13">
        <v>602.08</v>
      </c>
      <c r="H472" s="13"/>
      <c r="I472" s="13">
        <v>1.93</v>
      </c>
      <c r="J472" s="15">
        <v>1162.01</v>
      </c>
    </row>
    <row r="473" ht="23.5" customHeight="1" spans="1:10">
      <c r="A473" s="9"/>
      <c r="B473" s="12"/>
      <c r="C473" s="12" t="s">
        <v>2580</v>
      </c>
      <c r="D473" s="12"/>
      <c r="E473" s="12"/>
      <c r="F473" s="12"/>
      <c r="G473" s="13"/>
      <c r="H473" s="13"/>
      <c r="I473" s="13"/>
      <c r="J473" s="14">
        <v>139062.13</v>
      </c>
    </row>
    <row r="474" ht="46" customHeight="1" spans="1:10">
      <c r="A474" s="9">
        <v>285</v>
      </c>
      <c r="B474" s="12" t="s">
        <v>2581</v>
      </c>
      <c r="C474" s="12" t="s">
        <v>618</v>
      </c>
      <c r="D474" s="12" t="s">
        <v>2582</v>
      </c>
      <c r="E474" s="12"/>
      <c r="F474" s="10" t="s">
        <v>316</v>
      </c>
      <c r="G474" s="13">
        <v>123.46</v>
      </c>
      <c r="H474" s="13"/>
      <c r="I474" s="13">
        <v>28.74</v>
      </c>
      <c r="J474" s="15">
        <v>3548.24</v>
      </c>
    </row>
    <row r="475" ht="24.25" customHeight="1" spans="1:10">
      <c r="A475" s="16" t="s">
        <v>1347</v>
      </c>
      <c r="B475" s="17"/>
      <c r="C475" s="17"/>
      <c r="D475" s="17"/>
      <c r="E475" s="17"/>
      <c r="F475" s="17"/>
      <c r="G475" s="17"/>
      <c r="H475" s="17"/>
      <c r="I475" s="17"/>
      <c r="J475" s="18">
        <v>125513.82</v>
      </c>
    </row>
    <row r="476" ht="35.5" customHeight="1" spans="1:10">
      <c r="A476" s="2" t="s">
        <v>1318</v>
      </c>
      <c r="B476" s="2"/>
      <c r="C476" s="2"/>
      <c r="D476" s="2"/>
      <c r="E476" s="2"/>
      <c r="F476" s="2"/>
      <c r="G476" s="2"/>
      <c r="H476" s="3"/>
      <c r="I476" s="3"/>
      <c r="J476" s="3"/>
    </row>
    <row r="477" ht="34" customHeight="1" spans="1:10">
      <c r="A477" s="4" t="s">
        <v>1986</v>
      </c>
      <c r="B477" s="4"/>
      <c r="C477" s="4"/>
      <c r="D477" s="4"/>
      <c r="E477" s="4" t="s">
        <v>1201</v>
      </c>
      <c r="F477" s="4"/>
      <c r="G477" s="4"/>
      <c r="H477" s="5" t="s">
        <v>2583</v>
      </c>
      <c r="I477" s="5"/>
      <c r="J477" s="5"/>
    </row>
    <row r="478" ht="17" customHeight="1" spans="1:10">
      <c r="A478" s="6" t="s">
        <v>10</v>
      </c>
      <c r="B478" s="7" t="s">
        <v>1321</v>
      </c>
      <c r="C478" s="7" t="s">
        <v>88</v>
      </c>
      <c r="D478" s="7" t="s">
        <v>1322</v>
      </c>
      <c r="E478" s="7"/>
      <c r="F478" s="7" t="s">
        <v>1323</v>
      </c>
      <c r="G478" s="7" t="s">
        <v>1324</v>
      </c>
      <c r="H478" s="7"/>
      <c r="I478" s="7" t="s">
        <v>1325</v>
      </c>
      <c r="J478" s="8"/>
    </row>
    <row r="479" ht="17" customHeight="1" spans="1:10">
      <c r="A479" s="9"/>
      <c r="B479" s="10"/>
      <c r="C479" s="10"/>
      <c r="D479" s="10"/>
      <c r="E479" s="10"/>
      <c r="F479" s="10"/>
      <c r="G479" s="10"/>
      <c r="H479" s="10"/>
      <c r="I479" s="10" t="s">
        <v>1326</v>
      </c>
      <c r="J479" s="11" t="s">
        <v>1327</v>
      </c>
    </row>
    <row r="480" ht="58" customHeight="1" spans="1:10">
      <c r="A480" s="9"/>
      <c r="B480" s="12"/>
      <c r="C480" s="12"/>
      <c r="D480" s="12" t="s">
        <v>2584</v>
      </c>
      <c r="E480" s="12"/>
      <c r="F480" s="10"/>
      <c r="G480" s="13"/>
      <c r="H480" s="13"/>
      <c r="I480" s="13"/>
      <c r="J480" s="15"/>
    </row>
    <row r="481" ht="94" customHeight="1" spans="1:10">
      <c r="A481" s="9">
        <v>286</v>
      </c>
      <c r="B481" s="12" t="s">
        <v>2585</v>
      </c>
      <c r="C481" s="12" t="s">
        <v>618</v>
      </c>
      <c r="D481" s="12" t="s">
        <v>2586</v>
      </c>
      <c r="E481" s="12"/>
      <c r="F481" s="10" t="s">
        <v>316</v>
      </c>
      <c r="G481" s="13">
        <v>358.46</v>
      </c>
      <c r="H481" s="13"/>
      <c r="I481" s="13">
        <v>41.75</v>
      </c>
      <c r="J481" s="15">
        <v>14965.71</v>
      </c>
    </row>
    <row r="482" ht="94" customHeight="1" spans="1:10">
      <c r="A482" s="9">
        <v>287</v>
      </c>
      <c r="B482" s="12" t="s">
        <v>2587</v>
      </c>
      <c r="C482" s="12" t="s">
        <v>618</v>
      </c>
      <c r="D482" s="12" t="s">
        <v>2588</v>
      </c>
      <c r="E482" s="12"/>
      <c r="F482" s="10" t="s">
        <v>316</v>
      </c>
      <c r="G482" s="13">
        <v>434.06</v>
      </c>
      <c r="H482" s="13"/>
      <c r="I482" s="13">
        <v>59.75</v>
      </c>
      <c r="J482" s="15">
        <v>25935.09</v>
      </c>
    </row>
    <row r="483" ht="94" customHeight="1" spans="1:10">
      <c r="A483" s="9">
        <v>288</v>
      </c>
      <c r="B483" s="12" t="s">
        <v>2589</v>
      </c>
      <c r="C483" s="12" t="s">
        <v>618</v>
      </c>
      <c r="D483" s="12" t="s">
        <v>2590</v>
      </c>
      <c r="E483" s="12"/>
      <c r="F483" s="10" t="s">
        <v>316</v>
      </c>
      <c r="G483" s="13">
        <v>216.94</v>
      </c>
      <c r="H483" s="13"/>
      <c r="I483" s="13">
        <v>84.65</v>
      </c>
      <c r="J483" s="15">
        <v>18363.97</v>
      </c>
    </row>
    <row r="484" ht="94" customHeight="1" spans="1:10">
      <c r="A484" s="9">
        <v>289</v>
      </c>
      <c r="B484" s="12" t="s">
        <v>2591</v>
      </c>
      <c r="C484" s="12" t="s">
        <v>618</v>
      </c>
      <c r="D484" s="12" t="s">
        <v>2592</v>
      </c>
      <c r="E484" s="12"/>
      <c r="F484" s="10" t="s">
        <v>316</v>
      </c>
      <c r="G484" s="13">
        <v>254.16</v>
      </c>
      <c r="H484" s="13"/>
      <c r="I484" s="13">
        <v>123.11</v>
      </c>
      <c r="J484" s="15">
        <v>31289.64</v>
      </c>
    </row>
    <row r="485" ht="94" customHeight="1" spans="1:10">
      <c r="A485" s="9">
        <v>290</v>
      </c>
      <c r="B485" s="12" t="s">
        <v>2593</v>
      </c>
      <c r="C485" s="12" t="s">
        <v>618</v>
      </c>
      <c r="D485" s="12" t="s">
        <v>2594</v>
      </c>
      <c r="E485" s="12"/>
      <c r="F485" s="10" t="s">
        <v>316</v>
      </c>
      <c r="G485" s="13">
        <v>225.46</v>
      </c>
      <c r="H485" s="13"/>
      <c r="I485" s="13">
        <v>64.08</v>
      </c>
      <c r="J485" s="15">
        <v>14447.48</v>
      </c>
    </row>
    <row r="486" ht="94" customHeight="1" spans="1:10">
      <c r="A486" s="9">
        <v>291</v>
      </c>
      <c r="B486" s="12" t="s">
        <v>2595</v>
      </c>
      <c r="C486" s="12" t="s">
        <v>618</v>
      </c>
      <c r="D486" s="12" t="s">
        <v>2596</v>
      </c>
      <c r="E486" s="12"/>
      <c r="F486" s="10" t="s">
        <v>316</v>
      </c>
      <c r="G486" s="13">
        <v>50.55</v>
      </c>
      <c r="H486" s="13"/>
      <c r="I486" s="13">
        <v>91.22</v>
      </c>
      <c r="J486" s="15">
        <v>4611.17</v>
      </c>
    </row>
    <row r="487" ht="94" customHeight="1" spans="1:10">
      <c r="A487" s="9">
        <v>292</v>
      </c>
      <c r="B487" s="12" t="s">
        <v>2597</v>
      </c>
      <c r="C487" s="12" t="s">
        <v>618</v>
      </c>
      <c r="D487" s="12" t="s">
        <v>2598</v>
      </c>
      <c r="E487" s="12"/>
      <c r="F487" s="10" t="s">
        <v>316</v>
      </c>
      <c r="G487" s="13">
        <v>84.4</v>
      </c>
      <c r="H487" s="13"/>
      <c r="I487" s="13">
        <v>132.77</v>
      </c>
      <c r="J487" s="15">
        <v>11205.79</v>
      </c>
    </row>
    <row r="488" ht="70" customHeight="1" spans="1:10">
      <c r="A488" s="9">
        <v>293</v>
      </c>
      <c r="B488" s="12" t="s">
        <v>2599</v>
      </c>
      <c r="C488" s="12" t="s">
        <v>663</v>
      </c>
      <c r="D488" s="12" t="s">
        <v>2496</v>
      </c>
      <c r="E488" s="12"/>
      <c r="F488" s="10" t="s">
        <v>143</v>
      </c>
      <c r="G488" s="13">
        <v>10</v>
      </c>
      <c r="H488" s="13"/>
      <c r="I488" s="13">
        <v>48.83</v>
      </c>
      <c r="J488" s="15">
        <v>488.3</v>
      </c>
    </row>
    <row r="489" ht="34" customHeight="1" spans="1:10">
      <c r="A489" s="9">
        <v>294</v>
      </c>
      <c r="B489" s="12" t="s">
        <v>2600</v>
      </c>
      <c r="C489" s="12" t="s">
        <v>663</v>
      </c>
      <c r="D489" s="12" t="s">
        <v>2601</v>
      </c>
      <c r="E489" s="12"/>
      <c r="F489" s="10" t="s">
        <v>143</v>
      </c>
      <c r="G489" s="13">
        <v>8</v>
      </c>
      <c r="H489" s="13"/>
      <c r="I489" s="13">
        <v>60.28</v>
      </c>
      <c r="J489" s="15">
        <v>482.24</v>
      </c>
    </row>
    <row r="490" ht="24.25" customHeight="1" spans="1:10">
      <c r="A490" s="16" t="s">
        <v>1347</v>
      </c>
      <c r="B490" s="17"/>
      <c r="C490" s="17"/>
      <c r="D490" s="17"/>
      <c r="E490" s="17"/>
      <c r="F490" s="17"/>
      <c r="G490" s="17"/>
      <c r="H490" s="17"/>
      <c r="I490" s="17"/>
      <c r="J490" s="18">
        <v>121789.39</v>
      </c>
    </row>
    <row r="491" ht="35.5" customHeight="1" spans="1:10">
      <c r="A491" s="2" t="s">
        <v>1318</v>
      </c>
      <c r="B491" s="2"/>
      <c r="C491" s="2"/>
      <c r="D491" s="2"/>
      <c r="E491" s="2"/>
      <c r="F491" s="2"/>
      <c r="G491" s="2"/>
      <c r="H491" s="3"/>
      <c r="I491" s="3"/>
      <c r="J491" s="3"/>
    </row>
    <row r="492" ht="34" customHeight="1" spans="1:10">
      <c r="A492" s="4" t="s">
        <v>1986</v>
      </c>
      <c r="B492" s="4"/>
      <c r="C492" s="4"/>
      <c r="D492" s="4"/>
      <c r="E492" s="4" t="s">
        <v>1201</v>
      </c>
      <c r="F492" s="4"/>
      <c r="G492" s="4"/>
      <c r="H492" s="5" t="s">
        <v>2602</v>
      </c>
      <c r="I492" s="5"/>
      <c r="J492" s="5"/>
    </row>
    <row r="493" ht="17" customHeight="1" spans="1:10">
      <c r="A493" s="6" t="s">
        <v>10</v>
      </c>
      <c r="B493" s="7" t="s">
        <v>1321</v>
      </c>
      <c r="C493" s="7" t="s">
        <v>88</v>
      </c>
      <c r="D493" s="7" t="s">
        <v>1322</v>
      </c>
      <c r="E493" s="7"/>
      <c r="F493" s="7" t="s">
        <v>1323</v>
      </c>
      <c r="G493" s="7" t="s">
        <v>1324</v>
      </c>
      <c r="H493" s="7"/>
      <c r="I493" s="7" t="s">
        <v>1325</v>
      </c>
      <c r="J493" s="8"/>
    </row>
    <row r="494" ht="17" customHeight="1" spans="1:10">
      <c r="A494" s="9"/>
      <c r="B494" s="10"/>
      <c r="C494" s="10"/>
      <c r="D494" s="10"/>
      <c r="E494" s="10"/>
      <c r="F494" s="10"/>
      <c r="G494" s="10"/>
      <c r="H494" s="10"/>
      <c r="I494" s="10" t="s">
        <v>1326</v>
      </c>
      <c r="J494" s="11" t="s">
        <v>1327</v>
      </c>
    </row>
    <row r="495" ht="46" customHeight="1" spans="1:10">
      <c r="A495" s="9"/>
      <c r="B495" s="12"/>
      <c r="C495" s="12"/>
      <c r="D495" s="12" t="s">
        <v>2603</v>
      </c>
      <c r="E495" s="12"/>
      <c r="F495" s="10"/>
      <c r="G495" s="13"/>
      <c r="H495" s="13"/>
      <c r="I495" s="13"/>
      <c r="J495" s="15"/>
    </row>
    <row r="496" ht="70" customHeight="1" spans="1:10">
      <c r="A496" s="9">
        <v>295</v>
      </c>
      <c r="B496" s="12" t="s">
        <v>2604</v>
      </c>
      <c r="C496" s="12" t="s">
        <v>663</v>
      </c>
      <c r="D496" s="12" t="s">
        <v>2502</v>
      </c>
      <c r="E496" s="12"/>
      <c r="F496" s="10" t="s">
        <v>143</v>
      </c>
      <c r="G496" s="13">
        <v>7</v>
      </c>
      <c r="H496" s="13"/>
      <c r="I496" s="13">
        <v>105.22</v>
      </c>
      <c r="J496" s="15">
        <v>736.54</v>
      </c>
    </row>
    <row r="497" ht="70" customHeight="1" spans="1:10">
      <c r="A497" s="9">
        <v>296</v>
      </c>
      <c r="B497" s="12" t="s">
        <v>2605</v>
      </c>
      <c r="C497" s="12" t="s">
        <v>663</v>
      </c>
      <c r="D497" s="12" t="s">
        <v>2606</v>
      </c>
      <c r="E497" s="12"/>
      <c r="F497" s="10" t="s">
        <v>143</v>
      </c>
      <c r="G497" s="13">
        <v>5</v>
      </c>
      <c r="H497" s="13"/>
      <c r="I497" s="13">
        <v>175.57</v>
      </c>
      <c r="J497" s="15">
        <v>877.85</v>
      </c>
    </row>
    <row r="498" ht="70" customHeight="1" spans="1:10">
      <c r="A498" s="9">
        <v>297</v>
      </c>
      <c r="B498" s="12" t="s">
        <v>2607</v>
      </c>
      <c r="C498" s="12" t="s">
        <v>663</v>
      </c>
      <c r="D498" s="12" t="s">
        <v>2608</v>
      </c>
      <c r="E498" s="12"/>
      <c r="F498" s="10" t="s">
        <v>143</v>
      </c>
      <c r="G498" s="13">
        <v>3</v>
      </c>
      <c r="H498" s="13"/>
      <c r="I498" s="13">
        <v>218.79</v>
      </c>
      <c r="J498" s="15">
        <v>656.37</v>
      </c>
    </row>
    <row r="499" ht="70" customHeight="1" spans="1:10">
      <c r="A499" s="9">
        <v>298</v>
      </c>
      <c r="B499" s="12" t="s">
        <v>2609</v>
      </c>
      <c r="C499" s="12" t="s">
        <v>663</v>
      </c>
      <c r="D499" s="12" t="s">
        <v>2504</v>
      </c>
      <c r="E499" s="12"/>
      <c r="F499" s="10" t="s">
        <v>143</v>
      </c>
      <c r="G499" s="13">
        <v>10</v>
      </c>
      <c r="H499" s="13"/>
      <c r="I499" s="13">
        <v>211.23</v>
      </c>
      <c r="J499" s="15">
        <v>2112.3</v>
      </c>
    </row>
    <row r="500" ht="70" customHeight="1" spans="1:10">
      <c r="A500" s="9">
        <v>299</v>
      </c>
      <c r="B500" s="12" t="s">
        <v>2610</v>
      </c>
      <c r="C500" s="12" t="s">
        <v>663</v>
      </c>
      <c r="D500" s="12" t="s">
        <v>2611</v>
      </c>
      <c r="E500" s="12"/>
      <c r="F500" s="10" t="s">
        <v>143</v>
      </c>
      <c r="G500" s="13">
        <v>8</v>
      </c>
      <c r="H500" s="13"/>
      <c r="I500" s="13">
        <v>258.01</v>
      </c>
      <c r="J500" s="15">
        <v>2064.08</v>
      </c>
    </row>
    <row r="501" ht="70" customHeight="1" spans="1:10">
      <c r="A501" s="9">
        <v>300</v>
      </c>
      <c r="B501" s="12" t="s">
        <v>2612</v>
      </c>
      <c r="C501" s="12" t="s">
        <v>663</v>
      </c>
      <c r="D501" s="12" t="s">
        <v>2511</v>
      </c>
      <c r="E501" s="12"/>
      <c r="F501" s="10" t="s">
        <v>143</v>
      </c>
      <c r="G501" s="13">
        <v>7</v>
      </c>
      <c r="H501" s="13"/>
      <c r="I501" s="13">
        <v>301.45</v>
      </c>
      <c r="J501" s="15">
        <v>2110.15</v>
      </c>
    </row>
    <row r="502" ht="70" customHeight="1" spans="1:10">
      <c r="A502" s="9">
        <v>301</v>
      </c>
      <c r="B502" s="12" t="s">
        <v>2613</v>
      </c>
      <c r="C502" s="12" t="s">
        <v>663</v>
      </c>
      <c r="D502" s="12" t="s">
        <v>2614</v>
      </c>
      <c r="E502" s="12"/>
      <c r="F502" s="10" t="s">
        <v>143</v>
      </c>
      <c r="G502" s="13">
        <v>5</v>
      </c>
      <c r="H502" s="13"/>
      <c r="I502" s="13">
        <v>363.03</v>
      </c>
      <c r="J502" s="15">
        <v>1815.15</v>
      </c>
    </row>
    <row r="503" ht="70" customHeight="1" spans="1:10">
      <c r="A503" s="9">
        <v>302</v>
      </c>
      <c r="B503" s="12" t="s">
        <v>2615</v>
      </c>
      <c r="C503" s="12" t="s">
        <v>663</v>
      </c>
      <c r="D503" s="12" t="s">
        <v>2616</v>
      </c>
      <c r="E503" s="12"/>
      <c r="F503" s="10" t="s">
        <v>143</v>
      </c>
      <c r="G503" s="13">
        <v>2</v>
      </c>
      <c r="H503" s="13"/>
      <c r="I503" s="13">
        <v>472.72</v>
      </c>
      <c r="J503" s="15">
        <v>945.44</v>
      </c>
    </row>
    <row r="504" ht="70" customHeight="1" spans="1:10">
      <c r="A504" s="9">
        <v>303</v>
      </c>
      <c r="B504" s="12" t="s">
        <v>2617</v>
      </c>
      <c r="C504" s="12" t="s">
        <v>2618</v>
      </c>
      <c r="D504" s="12" t="s">
        <v>2619</v>
      </c>
      <c r="E504" s="12"/>
      <c r="F504" s="10" t="s">
        <v>143</v>
      </c>
      <c r="G504" s="13">
        <v>16</v>
      </c>
      <c r="H504" s="13"/>
      <c r="I504" s="13">
        <v>33.9</v>
      </c>
      <c r="J504" s="15">
        <v>542.4</v>
      </c>
    </row>
    <row r="505" ht="70" customHeight="1" spans="1:10">
      <c r="A505" s="9">
        <v>304</v>
      </c>
      <c r="B505" s="12" t="s">
        <v>2620</v>
      </c>
      <c r="C505" s="12" t="s">
        <v>2621</v>
      </c>
      <c r="D505" s="12" t="s">
        <v>2622</v>
      </c>
      <c r="E505" s="12"/>
      <c r="F505" s="10" t="s">
        <v>143</v>
      </c>
      <c r="G505" s="13">
        <v>5</v>
      </c>
      <c r="H505" s="13"/>
      <c r="I505" s="13">
        <v>48.94</v>
      </c>
      <c r="J505" s="15">
        <v>244.7</v>
      </c>
    </row>
    <row r="506" ht="70" customHeight="1" spans="1:10">
      <c r="A506" s="9">
        <v>305</v>
      </c>
      <c r="B506" s="12" t="s">
        <v>2623</v>
      </c>
      <c r="C506" s="12" t="s">
        <v>2624</v>
      </c>
      <c r="D506" s="12" t="s">
        <v>2625</v>
      </c>
      <c r="E506" s="12"/>
      <c r="F506" s="10" t="s">
        <v>143</v>
      </c>
      <c r="G506" s="13">
        <v>8</v>
      </c>
      <c r="H506" s="13"/>
      <c r="I506" s="13">
        <v>72.8</v>
      </c>
      <c r="J506" s="15">
        <v>582.4</v>
      </c>
    </row>
    <row r="507" ht="23.5" customHeight="1" spans="1:10">
      <c r="A507" s="9">
        <v>306</v>
      </c>
      <c r="B507" s="12" t="s">
        <v>2626</v>
      </c>
      <c r="C507" s="12" t="s">
        <v>2624</v>
      </c>
      <c r="D507" s="12" t="s">
        <v>2627</v>
      </c>
      <c r="E507" s="12"/>
      <c r="F507" s="10" t="s">
        <v>143</v>
      </c>
      <c r="G507" s="13">
        <v>8</v>
      </c>
      <c r="H507" s="13"/>
      <c r="I507" s="13">
        <v>129.64</v>
      </c>
      <c r="J507" s="15">
        <v>1037.12</v>
      </c>
    </row>
    <row r="508" ht="24.25" customHeight="1" spans="1:10">
      <c r="A508" s="16" t="s">
        <v>1347</v>
      </c>
      <c r="B508" s="17"/>
      <c r="C508" s="17"/>
      <c r="D508" s="17"/>
      <c r="E508" s="17"/>
      <c r="F508" s="17"/>
      <c r="G508" s="17"/>
      <c r="H508" s="17"/>
      <c r="I508" s="17"/>
      <c r="J508" s="18">
        <v>13724.5</v>
      </c>
    </row>
    <row r="509" ht="35.5" customHeight="1" spans="1:10">
      <c r="A509" s="2" t="s">
        <v>1318</v>
      </c>
      <c r="B509" s="2"/>
      <c r="C509" s="2"/>
      <c r="D509" s="2"/>
      <c r="E509" s="2"/>
      <c r="F509" s="2"/>
      <c r="G509" s="2"/>
      <c r="H509" s="3"/>
      <c r="I509" s="3"/>
      <c r="J509" s="3"/>
    </row>
    <row r="510" ht="34" customHeight="1" spans="1:10">
      <c r="A510" s="4" t="s">
        <v>1986</v>
      </c>
      <c r="B510" s="4"/>
      <c r="C510" s="4"/>
      <c r="D510" s="4"/>
      <c r="E510" s="4" t="s">
        <v>1201</v>
      </c>
      <c r="F510" s="4"/>
      <c r="G510" s="4"/>
      <c r="H510" s="5" t="s">
        <v>2628</v>
      </c>
      <c r="I510" s="5"/>
      <c r="J510" s="5"/>
    </row>
    <row r="511" ht="17" customHeight="1" spans="1:10">
      <c r="A511" s="6" t="s">
        <v>10</v>
      </c>
      <c r="B511" s="7" t="s">
        <v>1321</v>
      </c>
      <c r="C511" s="7" t="s">
        <v>88</v>
      </c>
      <c r="D511" s="7" t="s">
        <v>1322</v>
      </c>
      <c r="E511" s="7"/>
      <c r="F511" s="7" t="s">
        <v>1323</v>
      </c>
      <c r="G511" s="7" t="s">
        <v>1324</v>
      </c>
      <c r="H511" s="7"/>
      <c r="I511" s="7" t="s">
        <v>1325</v>
      </c>
      <c r="J511" s="8"/>
    </row>
    <row r="512" ht="17" customHeight="1" spans="1:10">
      <c r="A512" s="9"/>
      <c r="B512" s="10"/>
      <c r="C512" s="10"/>
      <c r="D512" s="10"/>
      <c r="E512" s="10"/>
      <c r="F512" s="10"/>
      <c r="G512" s="10"/>
      <c r="H512" s="10"/>
      <c r="I512" s="10" t="s">
        <v>1326</v>
      </c>
      <c r="J512" s="11" t="s">
        <v>1327</v>
      </c>
    </row>
    <row r="513" ht="58" customHeight="1" spans="1:10">
      <c r="A513" s="9"/>
      <c r="B513" s="12"/>
      <c r="C513" s="12"/>
      <c r="D513" s="12" t="s">
        <v>2629</v>
      </c>
      <c r="E513" s="12"/>
      <c r="F513" s="10"/>
      <c r="G513" s="13"/>
      <c r="H513" s="13"/>
      <c r="I513" s="13"/>
      <c r="J513" s="15"/>
    </row>
    <row r="514" ht="23.5" customHeight="1" spans="1:10">
      <c r="A514" s="9"/>
      <c r="B514" s="12"/>
      <c r="C514" s="12" t="s">
        <v>2630</v>
      </c>
      <c r="D514" s="12"/>
      <c r="E514" s="12"/>
      <c r="F514" s="12"/>
      <c r="G514" s="13"/>
      <c r="H514" s="13"/>
      <c r="I514" s="13"/>
      <c r="J514" s="14">
        <v>147892.24</v>
      </c>
    </row>
    <row r="515" ht="94" customHeight="1" spans="1:10">
      <c r="A515" s="9">
        <v>307</v>
      </c>
      <c r="B515" s="12" t="s">
        <v>2631</v>
      </c>
      <c r="C515" s="12" t="s">
        <v>618</v>
      </c>
      <c r="D515" s="12" t="s">
        <v>2632</v>
      </c>
      <c r="E515" s="12"/>
      <c r="F515" s="10" t="s">
        <v>316</v>
      </c>
      <c r="G515" s="13">
        <v>186.64</v>
      </c>
      <c r="H515" s="13"/>
      <c r="I515" s="13">
        <v>28.73</v>
      </c>
      <c r="J515" s="15">
        <v>5362.17</v>
      </c>
    </row>
    <row r="516" ht="94" customHeight="1" spans="1:10">
      <c r="A516" s="9">
        <v>308</v>
      </c>
      <c r="B516" s="12" t="s">
        <v>2633</v>
      </c>
      <c r="C516" s="12" t="s">
        <v>618</v>
      </c>
      <c r="D516" s="12" t="s">
        <v>2634</v>
      </c>
      <c r="E516" s="12"/>
      <c r="F516" s="10" t="s">
        <v>316</v>
      </c>
      <c r="G516" s="13">
        <v>456.49</v>
      </c>
      <c r="H516" s="13"/>
      <c r="I516" s="13">
        <v>41.75</v>
      </c>
      <c r="J516" s="15">
        <v>19058.46</v>
      </c>
    </row>
    <row r="517" ht="94" customHeight="1" spans="1:10">
      <c r="A517" s="9">
        <v>309</v>
      </c>
      <c r="B517" s="12" t="s">
        <v>2635</v>
      </c>
      <c r="C517" s="12" t="s">
        <v>618</v>
      </c>
      <c r="D517" s="12" t="s">
        <v>2636</v>
      </c>
      <c r="E517" s="12"/>
      <c r="F517" s="10" t="s">
        <v>316</v>
      </c>
      <c r="G517" s="13">
        <v>312.14</v>
      </c>
      <c r="H517" s="13"/>
      <c r="I517" s="13">
        <v>59.74</v>
      </c>
      <c r="J517" s="15">
        <v>18647.24</v>
      </c>
    </row>
    <row r="518" ht="94" customHeight="1" spans="1:10">
      <c r="A518" s="9">
        <v>310</v>
      </c>
      <c r="B518" s="12" t="s">
        <v>2637</v>
      </c>
      <c r="C518" s="12" t="s">
        <v>618</v>
      </c>
      <c r="D518" s="12" t="s">
        <v>2638</v>
      </c>
      <c r="E518" s="12"/>
      <c r="F518" s="10" t="s">
        <v>316</v>
      </c>
      <c r="G518" s="13">
        <v>204.16</v>
      </c>
      <c r="H518" s="13"/>
      <c r="I518" s="13">
        <v>84.68</v>
      </c>
      <c r="J518" s="15">
        <v>17288.27</v>
      </c>
    </row>
    <row r="519" ht="94" customHeight="1" spans="1:10">
      <c r="A519" s="9">
        <v>311</v>
      </c>
      <c r="B519" s="12" t="s">
        <v>2639</v>
      </c>
      <c r="C519" s="12" t="s">
        <v>618</v>
      </c>
      <c r="D519" s="12" t="s">
        <v>2640</v>
      </c>
      <c r="E519" s="12"/>
      <c r="F519" s="10" t="s">
        <v>316</v>
      </c>
      <c r="G519" s="13">
        <v>456.4</v>
      </c>
      <c r="H519" s="13"/>
      <c r="I519" s="13">
        <v>123.09</v>
      </c>
      <c r="J519" s="15">
        <v>56178.28</v>
      </c>
    </row>
    <row r="520" ht="94" customHeight="1" spans="1:10">
      <c r="A520" s="9">
        <v>312</v>
      </c>
      <c r="B520" s="12" t="s">
        <v>2641</v>
      </c>
      <c r="C520" s="12" t="s">
        <v>618</v>
      </c>
      <c r="D520" s="12" t="s">
        <v>2642</v>
      </c>
      <c r="E520" s="12"/>
      <c r="F520" s="10" t="s">
        <v>316</v>
      </c>
      <c r="G520" s="13">
        <v>50.46</v>
      </c>
      <c r="H520" s="13"/>
      <c r="I520" s="13">
        <v>64.12</v>
      </c>
      <c r="J520" s="15">
        <v>3235.5</v>
      </c>
    </row>
    <row r="521" ht="94" customHeight="1" spans="1:10">
      <c r="A521" s="9">
        <v>313</v>
      </c>
      <c r="B521" s="12" t="s">
        <v>2643</v>
      </c>
      <c r="C521" s="12" t="s">
        <v>618</v>
      </c>
      <c r="D521" s="12" t="s">
        <v>2644</v>
      </c>
      <c r="E521" s="12"/>
      <c r="F521" s="10" t="s">
        <v>316</v>
      </c>
      <c r="G521" s="13">
        <v>41.6</v>
      </c>
      <c r="H521" s="13"/>
      <c r="I521" s="13">
        <v>91.13</v>
      </c>
      <c r="J521" s="15">
        <v>3791.01</v>
      </c>
    </row>
    <row r="522" ht="82" customHeight="1" spans="1:10">
      <c r="A522" s="9">
        <v>314</v>
      </c>
      <c r="B522" s="12" t="s">
        <v>2645</v>
      </c>
      <c r="C522" s="12" t="s">
        <v>618</v>
      </c>
      <c r="D522" s="12" t="s">
        <v>2646</v>
      </c>
      <c r="E522" s="12"/>
      <c r="F522" s="10" t="s">
        <v>316</v>
      </c>
      <c r="G522" s="13">
        <v>58.49</v>
      </c>
      <c r="H522" s="13"/>
      <c r="I522" s="13">
        <v>132.8</v>
      </c>
      <c r="J522" s="15">
        <v>7767.47</v>
      </c>
    </row>
    <row r="523" ht="24.25" customHeight="1" spans="1:10">
      <c r="A523" s="16" t="s">
        <v>1347</v>
      </c>
      <c r="B523" s="17"/>
      <c r="C523" s="17"/>
      <c r="D523" s="17"/>
      <c r="E523" s="17"/>
      <c r="F523" s="17"/>
      <c r="G523" s="17"/>
      <c r="H523" s="17"/>
      <c r="I523" s="17"/>
      <c r="J523" s="18">
        <v>131328.4</v>
      </c>
    </row>
    <row r="524" ht="35.5" customHeight="1" spans="1:10">
      <c r="A524" s="2" t="s">
        <v>1318</v>
      </c>
      <c r="B524" s="2"/>
      <c r="C524" s="2"/>
      <c r="D524" s="2"/>
      <c r="E524" s="2"/>
      <c r="F524" s="2"/>
      <c r="G524" s="2"/>
      <c r="H524" s="3"/>
      <c r="I524" s="3"/>
      <c r="J524" s="3"/>
    </row>
    <row r="525" ht="34" customHeight="1" spans="1:10">
      <c r="A525" s="4" t="s">
        <v>1986</v>
      </c>
      <c r="B525" s="4"/>
      <c r="C525" s="4"/>
      <c r="D525" s="4"/>
      <c r="E525" s="4" t="s">
        <v>1201</v>
      </c>
      <c r="F525" s="4"/>
      <c r="G525" s="4"/>
      <c r="H525" s="5" t="s">
        <v>2647</v>
      </c>
      <c r="I525" s="5"/>
      <c r="J525" s="5"/>
    </row>
    <row r="526" ht="17" customHeight="1" spans="1:10">
      <c r="A526" s="6" t="s">
        <v>10</v>
      </c>
      <c r="B526" s="7" t="s">
        <v>1321</v>
      </c>
      <c r="C526" s="7" t="s">
        <v>88</v>
      </c>
      <c r="D526" s="7" t="s">
        <v>1322</v>
      </c>
      <c r="E526" s="7"/>
      <c r="F526" s="7" t="s">
        <v>1323</v>
      </c>
      <c r="G526" s="7" t="s">
        <v>1324</v>
      </c>
      <c r="H526" s="7"/>
      <c r="I526" s="7" t="s">
        <v>1325</v>
      </c>
      <c r="J526" s="8"/>
    </row>
    <row r="527" ht="17" customHeight="1" spans="1:10">
      <c r="A527" s="9"/>
      <c r="B527" s="10"/>
      <c r="C527" s="10"/>
      <c r="D527" s="10"/>
      <c r="E527" s="10"/>
      <c r="F527" s="10"/>
      <c r="G527" s="10"/>
      <c r="H527" s="10"/>
      <c r="I527" s="10" t="s">
        <v>1326</v>
      </c>
      <c r="J527" s="11" t="s">
        <v>1327</v>
      </c>
    </row>
    <row r="528" ht="23.5" customHeight="1" spans="1:10">
      <c r="A528" s="9"/>
      <c r="B528" s="12"/>
      <c r="C528" s="12"/>
      <c r="D528" s="12" t="s">
        <v>2648</v>
      </c>
      <c r="E528" s="12"/>
      <c r="F528" s="10"/>
      <c r="G528" s="13"/>
      <c r="H528" s="13"/>
      <c r="I528" s="13"/>
      <c r="J528" s="15"/>
    </row>
    <row r="529" ht="70" customHeight="1" spans="1:10">
      <c r="A529" s="9">
        <v>315</v>
      </c>
      <c r="B529" s="12" t="s">
        <v>2649</v>
      </c>
      <c r="C529" s="12" t="s">
        <v>663</v>
      </c>
      <c r="D529" s="12" t="s">
        <v>2496</v>
      </c>
      <c r="E529" s="12"/>
      <c r="F529" s="10" t="s">
        <v>143</v>
      </c>
      <c r="G529" s="13">
        <v>6</v>
      </c>
      <c r="H529" s="13"/>
      <c r="I529" s="13">
        <v>48.83</v>
      </c>
      <c r="J529" s="15">
        <v>292.98</v>
      </c>
    </row>
    <row r="530" ht="70" customHeight="1" spans="1:10">
      <c r="A530" s="9">
        <v>316</v>
      </c>
      <c r="B530" s="12" t="s">
        <v>2650</v>
      </c>
      <c r="C530" s="12" t="s">
        <v>663</v>
      </c>
      <c r="D530" s="12" t="s">
        <v>2651</v>
      </c>
      <c r="E530" s="12"/>
      <c r="F530" s="10" t="s">
        <v>143</v>
      </c>
      <c r="G530" s="13">
        <v>12</v>
      </c>
      <c r="H530" s="13"/>
      <c r="I530" s="13">
        <v>60.28</v>
      </c>
      <c r="J530" s="15">
        <v>723.36</v>
      </c>
    </row>
    <row r="531" ht="70" customHeight="1" spans="1:10">
      <c r="A531" s="9">
        <v>317</v>
      </c>
      <c r="B531" s="12" t="s">
        <v>2652</v>
      </c>
      <c r="C531" s="12" t="s">
        <v>663</v>
      </c>
      <c r="D531" s="12" t="s">
        <v>2502</v>
      </c>
      <c r="E531" s="12"/>
      <c r="F531" s="10" t="s">
        <v>143</v>
      </c>
      <c r="G531" s="13">
        <v>8</v>
      </c>
      <c r="H531" s="13"/>
      <c r="I531" s="13">
        <v>105.22</v>
      </c>
      <c r="J531" s="15">
        <v>841.76</v>
      </c>
    </row>
    <row r="532" ht="70" customHeight="1" spans="1:10">
      <c r="A532" s="9">
        <v>318</v>
      </c>
      <c r="B532" s="12" t="s">
        <v>2653</v>
      </c>
      <c r="C532" s="12" t="s">
        <v>663</v>
      </c>
      <c r="D532" s="12" t="s">
        <v>2606</v>
      </c>
      <c r="E532" s="12"/>
      <c r="F532" s="10" t="s">
        <v>143</v>
      </c>
      <c r="G532" s="13">
        <v>5</v>
      </c>
      <c r="H532" s="13"/>
      <c r="I532" s="13">
        <v>175.57</v>
      </c>
      <c r="J532" s="15">
        <v>877.85</v>
      </c>
    </row>
    <row r="533" ht="70" customHeight="1" spans="1:10">
      <c r="A533" s="9">
        <v>319</v>
      </c>
      <c r="B533" s="12" t="s">
        <v>2654</v>
      </c>
      <c r="C533" s="12" t="s">
        <v>663</v>
      </c>
      <c r="D533" s="12" t="s">
        <v>2608</v>
      </c>
      <c r="E533" s="12"/>
      <c r="F533" s="10" t="s">
        <v>143</v>
      </c>
      <c r="G533" s="13">
        <v>2</v>
      </c>
      <c r="H533" s="13"/>
      <c r="I533" s="13">
        <v>218.79</v>
      </c>
      <c r="J533" s="15">
        <v>437.58</v>
      </c>
    </row>
    <row r="534" ht="70" customHeight="1" spans="1:10">
      <c r="A534" s="9">
        <v>320</v>
      </c>
      <c r="B534" s="12" t="s">
        <v>2655</v>
      </c>
      <c r="C534" s="12" t="s">
        <v>663</v>
      </c>
      <c r="D534" s="12" t="s">
        <v>2504</v>
      </c>
      <c r="E534" s="12"/>
      <c r="F534" s="10" t="s">
        <v>143</v>
      </c>
      <c r="G534" s="13">
        <v>6</v>
      </c>
      <c r="H534" s="13"/>
      <c r="I534" s="13">
        <v>211.23</v>
      </c>
      <c r="J534" s="15">
        <v>1267.38</v>
      </c>
    </row>
    <row r="535" ht="70" customHeight="1" spans="1:10">
      <c r="A535" s="9">
        <v>321</v>
      </c>
      <c r="B535" s="12" t="s">
        <v>2656</v>
      </c>
      <c r="C535" s="12" t="s">
        <v>663</v>
      </c>
      <c r="D535" s="12" t="s">
        <v>2611</v>
      </c>
      <c r="E535" s="12"/>
      <c r="F535" s="10" t="s">
        <v>143</v>
      </c>
      <c r="G535" s="13">
        <v>8</v>
      </c>
      <c r="H535" s="13"/>
      <c r="I535" s="13">
        <v>258.01</v>
      </c>
      <c r="J535" s="15">
        <v>2064.08</v>
      </c>
    </row>
    <row r="536" ht="70" customHeight="1" spans="1:10">
      <c r="A536" s="9">
        <v>322</v>
      </c>
      <c r="B536" s="12" t="s">
        <v>2657</v>
      </c>
      <c r="C536" s="12" t="s">
        <v>663</v>
      </c>
      <c r="D536" s="12" t="s">
        <v>2511</v>
      </c>
      <c r="E536" s="12"/>
      <c r="F536" s="10" t="s">
        <v>143</v>
      </c>
      <c r="G536" s="13">
        <v>5</v>
      </c>
      <c r="H536" s="13"/>
      <c r="I536" s="13">
        <v>301.45</v>
      </c>
      <c r="J536" s="15">
        <v>1507.25</v>
      </c>
    </row>
    <row r="537" ht="70" customHeight="1" spans="1:10">
      <c r="A537" s="9">
        <v>323</v>
      </c>
      <c r="B537" s="12" t="s">
        <v>2658</v>
      </c>
      <c r="C537" s="12" t="s">
        <v>663</v>
      </c>
      <c r="D537" s="12" t="s">
        <v>2614</v>
      </c>
      <c r="E537" s="12"/>
      <c r="F537" s="10" t="s">
        <v>143</v>
      </c>
      <c r="G537" s="13">
        <v>2</v>
      </c>
      <c r="H537" s="13"/>
      <c r="I537" s="13">
        <v>363.03</v>
      </c>
      <c r="J537" s="15">
        <v>726.06</v>
      </c>
    </row>
    <row r="538" ht="70" customHeight="1" spans="1:10">
      <c r="A538" s="9">
        <v>324</v>
      </c>
      <c r="B538" s="12" t="s">
        <v>2659</v>
      </c>
      <c r="C538" s="12" t="s">
        <v>663</v>
      </c>
      <c r="D538" s="12" t="s">
        <v>2616</v>
      </c>
      <c r="E538" s="12"/>
      <c r="F538" s="10" t="s">
        <v>143</v>
      </c>
      <c r="G538" s="13">
        <v>3</v>
      </c>
      <c r="H538" s="13"/>
      <c r="I538" s="13">
        <v>472.72</v>
      </c>
      <c r="J538" s="15">
        <v>1418.16</v>
      </c>
    </row>
    <row r="539" ht="58" customHeight="1" spans="1:10">
      <c r="A539" s="9">
        <v>325</v>
      </c>
      <c r="B539" s="12" t="s">
        <v>2660</v>
      </c>
      <c r="C539" s="12" t="s">
        <v>2624</v>
      </c>
      <c r="D539" s="12" t="s">
        <v>2661</v>
      </c>
      <c r="E539" s="12"/>
      <c r="F539" s="10" t="s">
        <v>143</v>
      </c>
      <c r="G539" s="13">
        <v>8</v>
      </c>
      <c r="H539" s="13"/>
      <c r="I539" s="13">
        <v>48.94</v>
      </c>
      <c r="J539" s="15">
        <v>391.52</v>
      </c>
    </row>
    <row r="540" ht="58" customHeight="1" spans="1:10">
      <c r="A540" s="9">
        <v>326</v>
      </c>
      <c r="B540" s="12" t="s">
        <v>2662</v>
      </c>
      <c r="C540" s="12" t="s">
        <v>2624</v>
      </c>
      <c r="D540" s="12" t="s">
        <v>2663</v>
      </c>
      <c r="E540" s="12"/>
      <c r="F540" s="10" t="s">
        <v>143</v>
      </c>
      <c r="G540" s="13">
        <v>5</v>
      </c>
      <c r="H540" s="13"/>
      <c r="I540" s="13">
        <v>58.94</v>
      </c>
      <c r="J540" s="15">
        <v>294.7</v>
      </c>
    </row>
    <row r="541" ht="24.25" customHeight="1" spans="1:10">
      <c r="A541" s="16" t="s">
        <v>1347</v>
      </c>
      <c r="B541" s="17"/>
      <c r="C541" s="17"/>
      <c r="D541" s="17"/>
      <c r="E541" s="17"/>
      <c r="F541" s="17"/>
      <c r="G541" s="17"/>
      <c r="H541" s="17"/>
      <c r="I541" s="17"/>
      <c r="J541" s="18">
        <v>10842.68</v>
      </c>
    </row>
    <row r="542" ht="35.5" customHeight="1" spans="1:10">
      <c r="A542" s="2" t="s">
        <v>1318</v>
      </c>
      <c r="B542" s="2"/>
      <c r="C542" s="2"/>
      <c r="D542" s="2"/>
      <c r="E542" s="2"/>
      <c r="F542" s="2"/>
      <c r="G542" s="2"/>
      <c r="H542" s="3"/>
      <c r="I542" s="3"/>
      <c r="J542" s="3"/>
    </row>
    <row r="543" ht="34" customHeight="1" spans="1:10">
      <c r="A543" s="4" t="s">
        <v>1986</v>
      </c>
      <c r="B543" s="4"/>
      <c r="C543" s="4"/>
      <c r="D543" s="4"/>
      <c r="E543" s="4" t="s">
        <v>1201</v>
      </c>
      <c r="F543" s="4"/>
      <c r="G543" s="4"/>
      <c r="H543" s="5" t="s">
        <v>2664</v>
      </c>
      <c r="I543" s="5"/>
      <c r="J543" s="5"/>
    </row>
    <row r="544" ht="17" customHeight="1" spans="1:10">
      <c r="A544" s="6" t="s">
        <v>10</v>
      </c>
      <c r="B544" s="7" t="s">
        <v>1321</v>
      </c>
      <c r="C544" s="7" t="s">
        <v>88</v>
      </c>
      <c r="D544" s="7" t="s">
        <v>1322</v>
      </c>
      <c r="E544" s="7"/>
      <c r="F544" s="7" t="s">
        <v>1323</v>
      </c>
      <c r="G544" s="7" t="s">
        <v>1324</v>
      </c>
      <c r="H544" s="7"/>
      <c r="I544" s="7" t="s">
        <v>1325</v>
      </c>
      <c r="J544" s="8"/>
    </row>
    <row r="545" ht="17" customHeight="1" spans="1:10">
      <c r="A545" s="9"/>
      <c r="B545" s="10"/>
      <c r="C545" s="10"/>
      <c r="D545" s="10"/>
      <c r="E545" s="10"/>
      <c r="F545" s="10"/>
      <c r="G545" s="10"/>
      <c r="H545" s="10"/>
      <c r="I545" s="10" t="s">
        <v>1326</v>
      </c>
      <c r="J545" s="11" t="s">
        <v>1327</v>
      </c>
    </row>
    <row r="546" ht="34" customHeight="1" spans="1:10">
      <c r="A546" s="9"/>
      <c r="B546" s="12"/>
      <c r="C546" s="12"/>
      <c r="D546" s="12" t="s">
        <v>2532</v>
      </c>
      <c r="E546" s="12"/>
      <c r="F546" s="10"/>
      <c r="G546" s="13"/>
      <c r="H546" s="13"/>
      <c r="I546" s="13"/>
      <c r="J546" s="15"/>
    </row>
    <row r="547" ht="70" customHeight="1" spans="1:10">
      <c r="A547" s="9">
        <v>327</v>
      </c>
      <c r="B547" s="12" t="s">
        <v>2665</v>
      </c>
      <c r="C547" s="12" t="s">
        <v>2624</v>
      </c>
      <c r="D547" s="12" t="s">
        <v>2666</v>
      </c>
      <c r="E547" s="12"/>
      <c r="F547" s="10" t="s">
        <v>143</v>
      </c>
      <c r="G547" s="13">
        <v>4</v>
      </c>
      <c r="H547" s="13"/>
      <c r="I547" s="13">
        <v>120.6</v>
      </c>
      <c r="J547" s="15">
        <v>482.4</v>
      </c>
    </row>
    <row r="548" ht="70" customHeight="1" spans="1:10">
      <c r="A548" s="9">
        <v>328</v>
      </c>
      <c r="B548" s="12" t="s">
        <v>2667</v>
      </c>
      <c r="C548" s="12" t="s">
        <v>2624</v>
      </c>
      <c r="D548" s="12" t="s">
        <v>2668</v>
      </c>
      <c r="E548" s="12"/>
      <c r="F548" s="10" t="s">
        <v>143</v>
      </c>
      <c r="G548" s="13">
        <v>5</v>
      </c>
      <c r="H548" s="13"/>
      <c r="I548" s="13">
        <v>150.33</v>
      </c>
      <c r="J548" s="15">
        <v>751.65</v>
      </c>
    </row>
    <row r="549" ht="82" customHeight="1" spans="1:10">
      <c r="A549" s="9">
        <v>329</v>
      </c>
      <c r="B549" s="12" t="s">
        <v>2669</v>
      </c>
      <c r="C549" s="12" t="s">
        <v>2624</v>
      </c>
      <c r="D549" s="12" t="s">
        <v>2670</v>
      </c>
      <c r="E549" s="12"/>
      <c r="F549" s="10" t="s">
        <v>143</v>
      </c>
      <c r="G549" s="13">
        <v>32</v>
      </c>
      <c r="H549" s="13"/>
      <c r="I549" s="13">
        <v>41.26</v>
      </c>
      <c r="J549" s="15">
        <v>1320.32</v>
      </c>
    </row>
    <row r="550" ht="82" customHeight="1" spans="1:10">
      <c r="A550" s="9">
        <v>330</v>
      </c>
      <c r="B550" s="12" t="s">
        <v>2671</v>
      </c>
      <c r="C550" s="12" t="s">
        <v>2624</v>
      </c>
      <c r="D550" s="12" t="s">
        <v>2672</v>
      </c>
      <c r="E550" s="12"/>
      <c r="F550" s="10" t="s">
        <v>143</v>
      </c>
      <c r="G550" s="13">
        <v>12</v>
      </c>
      <c r="H550" s="13"/>
      <c r="I550" s="13">
        <v>54.6</v>
      </c>
      <c r="J550" s="15">
        <v>655.2</v>
      </c>
    </row>
    <row r="551" ht="70" customHeight="1" spans="1:10">
      <c r="A551" s="9">
        <v>331</v>
      </c>
      <c r="B551" s="12" t="s">
        <v>2673</v>
      </c>
      <c r="C551" s="12" t="s">
        <v>2624</v>
      </c>
      <c r="D551" s="12" t="s">
        <v>2674</v>
      </c>
      <c r="E551" s="12"/>
      <c r="F551" s="10" t="s">
        <v>143</v>
      </c>
      <c r="G551" s="13">
        <v>16</v>
      </c>
      <c r="H551" s="13"/>
      <c r="I551" s="13">
        <v>20.46</v>
      </c>
      <c r="J551" s="15">
        <v>327.36</v>
      </c>
    </row>
    <row r="552" ht="70" customHeight="1" spans="1:10">
      <c r="A552" s="9">
        <v>332</v>
      </c>
      <c r="B552" s="12" t="s">
        <v>2675</v>
      </c>
      <c r="C552" s="12" t="s">
        <v>2624</v>
      </c>
      <c r="D552" s="12" t="s">
        <v>2619</v>
      </c>
      <c r="E552" s="12"/>
      <c r="F552" s="10" t="s">
        <v>143</v>
      </c>
      <c r="G552" s="13">
        <v>12</v>
      </c>
      <c r="H552" s="13"/>
      <c r="I552" s="13">
        <v>33.9</v>
      </c>
      <c r="J552" s="15">
        <v>406.8</v>
      </c>
    </row>
    <row r="553" ht="70" customHeight="1" spans="1:10">
      <c r="A553" s="9">
        <v>333</v>
      </c>
      <c r="B553" s="12" t="s">
        <v>2676</v>
      </c>
      <c r="C553" s="12" t="s">
        <v>2624</v>
      </c>
      <c r="D553" s="12" t="s">
        <v>2677</v>
      </c>
      <c r="E553" s="12"/>
      <c r="F553" s="10" t="s">
        <v>143</v>
      </c>
      <c r="G553" s="13">
        <v>5</v>
      </c>
      <c r="H553" s="13"/>
      <c r="I553" s="13">
        <v>42.95</v>
      </c>
      <c r="J553" s="15">
        <v>214.75</v>
      </c>
    </row>
    <row r="554" ht="70" customHeight="1" spans="1:10">
      <c r="A554" s="9">
        <v>334</v>
      </c>
      <c r="B554" s="12" t="s">
        <v>2678</v>
      </c>
      <c r="C554" s="12" t="s">
        <v>2624</v>
      </c>
      <c r="D554" s="12" t="s">
        <v>2625</v>
      </c>
      <c r="E554" s="12"/>
      <c r="F554" s="10" t="s">
        <v>143</v>
      </c>
      <c r="G554" s="13">
        <v>9</v>
      </c>
      <c r="H554" s="13"/>
      <c r="I554" s="13">
        <v>72.8</v>
      </c>
      <c r="J554" s="15">
        <v>655.2</v>
      </c>
    </row>
    <row r="555" ht="70" customHeight="1" spans="1:10">
      <c r="A555" s="9">
        <v>335</v>
      </c>
      <c r="B555" s="12" t="s">
        <v>2679</v>
      </c>
      <c r="C555" s="12" t="s">
        <v>2624</v>
      </c>
      <c r="D555" s="12" t="s">
        <v>2680</v>
      </c>
      <c r="E555" s="12"/>
      <c r="F555" s="10" t="s">
        <v>143</v>
      </c>
      <c r="G555" s="13">
        <v>7</v>
      </c>
      <c r="H555" s="13"/>
      <c r="I555" s="13">
        <v>129.64</v>
      </c>
      <c r="J555" s="15">
        <v>907.48</v>
      </c>
    </row>
    <row r="556" ht="23.5" customHeight="1" spans="1:10">
      <c r="A556" s="9"/>
      <c r="B556" s="12"/>
      <c r="C556" s="12" t="s">
        <v>2681</v>
      </c>
      <c r="D556" s="12"/>
      <c r="E556" s="12"/>
      <c r="F556" s="12"/>
      <c r="G556" s="13"/>
      <c r="H556" s="13"/>
      <c r="I556" s="13"/>
      <c r="J556" s="14">
        <v>372676.43</v>
      </c>
    </row>
    <row r="557" ht="23.5" customHeight="1" spans="1:10">
      <c r="A557" s="9"/>
      <c r="B557" s="12"/>
      <c r="C557" s="12" t="s">
        <v>2682</v>
      </c>
      <c r="D557" s="12"/>
      <c r="E557" s="12"/>
      <c r="F557" s="12"/>
      <c r="G557" s="13"/>
      <c r="H557" s="13"/>
      <c r="I557" s="13"/>
      <c r="J557" s="14">
        <v>173015.19</v>
      </c>
    </row>
    <row r="558" ht="94" customHeight="1" spans="1:10">
      <c r="A558" s="9">
        <v>336</v>
      </c>
      <c r="B558" s="12" t="s">
        <v>2683</v>
      </c>
      <c r="C558" s="12" t="s">
        <v>621</v>
      </c>
      <c r="D558" s="12" t="s">
        <v>2684</v>
      </c>
      <c r="E558" s="12"/>
      <c r="F558" s="10" t="s">
        <v>316</v>
      </c>
      <c r="G558" s="13">
        <v>34.13</v>
      </c>
      <c r="H558" s="13"/>
      <c r="I558" s="13">
        <v>150.23</v>
      </c>
      <c r="J558" s="15">
        <v>5127.35</v>
      </c>
    </row>
    <row r="559" ht="46" customHeight="1" spans="1:10">
      <c r="A559" s="9">
        <v>337</v>
      </c>
      <c r="B559" s="12" t="s">
        <v>2685</v>
      </c>
      <c r="C559" s="12" t="s">
        <v>621</v>
      </c>
      <c r="D559" s="12" t="s">
        <v>2686</v>
      </c>
      <c r="E559" s="12"/>
      <c r="F559" s="10" t="s">
        <v>316</v>
      </c>
      <c r="G559" s="13">
        <v>23.5</v>
      </c>
      <c r="H559" s="13"/>
      <c r="I559" s="13">
        <v>171.74</v>
      </c>
      <c r="J559" s="15">
        <v>4035.89</v>
      </c>
    </row>
    <row r="560" ht="24.25" customHeight="1" spans="1:10">
      <c r="A560" s="16" t="s">
        <v>1347</v>
      </c>
      <c r="B560" s="17"/>
      <c r="C560" s="17"/>
      <c r="D560" s="17"/>
      <c r="E560" s="17"/>
      <c r="F560" s="17"/>
      <c r="G560" s="17"/>
      <c r="H560" s="17"/>
      <c r="I560" s="17"/>
      <c r="J560" s="18">
        <v>14884.4</v>
      </c>
    </row>
    <row r="561" ht="35.5" customHeight="1" spans="1:10">
      <c r="A561" s="2" t="s">
        <v>1318</v>
      </c>
      <c r="B561" s="2"/>
      <c r="C561" s="2"/>
      <c r="D561" s="2"/>
      <c r="E561" s="2"/>
      <c r="F561" s="2"/>
      <c r="G561" s="2"/>
      <c r="H561" s="3"/>
      <c r="I561" s="3"/>
      <c r="J561" s="3"/>
    </row>
    <row r="562" ht="34" customHeight="1" spans="1:10">
      <c r="A562" s="4" t="s">
        <v>1986</v>
      </c>
      <c r="B562" s="4"/>
      <c r="C562" s="4"/>
      <c r="D562" s="4"/>
      <c r="E562" s="4" t="s">
        <v>1201</v>
      </c>
      <c r="F562" s="4"/>
      <c r="G562" s="4"/>
      <c r="H562" s="5" t="s">
        <v>2687</v>
      </c>
      <c r="I562" s="5"/>
      <c r="J562" s="5"/>
    </row>
    <row r="563" ht="17" customHeight="1" spans="1:10">
      <c r="A563" s="6" t="s">
        <v>10</v>
      </c>
      <c r="B563" s="7" t="s">
        <v>1321</v>
      </c>
      <c r="C563" s="7" t="s">
        <v>88</v>
      </c>
      <c r="D563" s="7" t="s">
        <v>1322</v>
      </c>
      <c r="E563" s="7"/>
      <c r="F563" s="7" t="s">
        <v>1323</v>
      </c>
      <c r="G563" s="7" t="s">
        <v>1324</v>
      </c>
      <c r="H563" s="7"/>
      <c r="I563" s="7" t="s">
        <v>1325</v>
      </c>
      <c r="J563" s="8"/>
    </row>
    <row r="564" ht="17" customHeight="1" spans="1:10">
      <c r="A564" s="9"/>
      <c r="B564" s="10"/>
      <c r="C564" s="10"/>
      <c r="D564" s="10"/>
      <c r="E564" s="10"/>
      <c r="F564" s="10"/>
      <c r="G564" s="10"/>
      <c r="H564" s="10"/>
      <c r="I564" s="10" t="s">
        <v>1326</v>
      </c>
      <c r="J564" s="11" t="s">
        <v>1327</v>
      </c>
    </row>
    <row r="565" ht="58" customHeight="1" spans="1:10">
      <c r="A565" s="9"/>
      <c r="B565" s="12"/>
      <c r="C565" s="12"/>
      <c r="D565" s="12" t="s">
        <v>2688</v>
      </c>
      <c r="E565" s="12"/>
      <c r="F565" s="10"/>
      <c r="G565" s="13"/>
      <c r="H565" s="13"/>
      <c r="I565" s="13"/>
      <c r="J565" s="15"/>
    </row>
    <row r="566" ht="94" customHeight="1" spans="1:10">
      <c r="A566" s="9">
        <v>338</v>
      </c>
      <c r="B566" s="12" t="s">
        <v>2689</v>
      </c>
      <c r="C566" s="12" t="s">
        <v>621</v>
      </c>
      <c r="D566" s="12" t="s">
        <v>2690</v>
      </c>
      <c r="E566" s="12"/>
      <c r="F566" s="10" t="s">
        <v>316</v>
      </c>
      <c r="G566" s="13">
        <v>123.5</v>
      </c>
      <c r="H566" s="13"/>
      <c r="I566" s="13">
        <v>234.78</v>
      </c>
      <c r="J566" s="15">
        <v>28995.33</v>
      </c>
    </row>
    <row r="567" ht="94" customHeight="1" spans="1:10">
      <c r="A567" s="9">
        <v>339</v>
      </c>
      <c r="B567" s="12" t="s">
        <v>2691</v>
      </c>
      <c r="C567" s="12" t="s">
        <v>618</v>
      </c>
      <c r="D567" s="12" t="s">
        <v>2692</v>
      </c>
      <c r="E567" s="12"/>
      <c r="F567" s="10" t="s">
        <v>316</v>
      </c>
      <c r="G567" s="13">
        <v>204.6</v>
      </c>
      <c r="H567" s="13"/>
      <c r="I567" s="13">
        <v>53.05</v>
      </c>
      <c r="J567" s="15">
        <v>10854.03</v>
      </c>
    </row>
    <row r="568" ht="94" customHeight="1" spans="1:10">
      <c r="A568" s="9">
        <v>340</v>
      </c>
      <c r="B568" s="12" t="s">
        <v>2693</v>
      </c>
      <c r="C568" s="12" t="s">
        <v>618</v>
      </c>
      <c r="D568" s="12" t="s">
        <v>2694</v>
      </c>
      <c r="E568" s="12"/>
      <c r="F568" s="10" t="s">
        <v>316</v>
      </c>
      <c r="G568" s="13">
        <v>368.46</v>
      </c>
      <c r="H568" s="13"/>
      <c r="I568" s="13">
        <v>91.81</v>
      </c>
      <c r="J568" s="15">
        <v>33828.31</v>
      </c>
    </row>
    <row r="569" ht="94" customHeight="1" spans="1:10">
      <c r="A569" s="9">
        <v>341</v>
      </c>
      <c r="B569" s="12" t="s">
        <v>2695</v>
      </c>
      <c r="C569" s="12" t="s">
        <v>618</v>
      </c>
      <c r="D569" s="12" t="s">
        <v>2696</v>
      </c>
      <c r="E569" s="12"/>
      <c r="F569" s="10" t="s">
        <v>316</v>
      </c>
      <c r="G569" s="13">
        <v>448.84</v>
      </c>
      <c r="H569" s="13"/>
      <c r="I569" s="13">
        <v>136.21</v>
      </c>
      <c r="J569" s="15">
        <v>61136.5</v>
      </c>
    </row>
    <row r="570" ht="70" customHeight="1" spans="1:10">
      <c r="A570" s="9">
        <v>342</v>
      </c>
      <c r="B570" s="12" t="s">
        <v>2697</v>
      </c>
      <c r="C570" s="12" t="s">
        <v>663</v>
      </c>
      <c r="D570" s="12" t="s">
        <v>2502</v>
      </c>
      <c r="E570" s="12"/>
      <c r="F570" s="10" t="s">
        <v>143</v>
      </c>
      <c r="G570" s="13">
        <v>8</v>
      </c>
      <c r="H570" s="13"/>
      <c r="I570" s="13">
        <v>105.22</v>
      </c>
      <c r="J570" s="15">
        <v>841.76</v>
      </c>
    </row>
    <row r="571" ht="70" customHeight="1" spans="1:10">
      <c r="A571" s="9">
        <v>343</v>
      </c>
      <c r="B571" s="12" t="s">
        <v>2698</v>
      </c>
      <c r="C571" s="12" t="s">
        <v>663</v>
      </c>
      <c r="D571" s="12" t="s">
        <v>2606</v>
      </c>
      <c r="E571" s="12"/>
      <c r="F571" s="10" t="s">
        <v>143</v>
      </c>
      <c r="G571" s="13">
        <v>16</v>
      </c>
      <c r="H571" s="13"/>
      <c r="I571" s="13">
        <v>175.57</v>
      </c>
      <c r="J571" s="15">
        <v>2809.12</v>
      </c>
    </row>
    <row r="572" ht="70" customHeight="1" spans="1:10">
      <c r="A572" s="9">
        <v>344</v>
      </c>
      <c r="B572" s="12" t="s">
        <v>2699</v>
      </c>
      <c r="C572" s="12" t="s">
        <v>663</v>
      </c>
      <c r="D572" s="12" t="s">
        <v>2608</v>
      </c>
      <c r="E572" s="12"/>
      <c r="F572" s="10" t="s">
        <v>143</v>
      </c>
      <c r="G572" s="13">
        <v>5</v>
      </c>
      <c r="H572" s="13"/>
      <c r="I572" s="13">
        <v>218.79</v>
      </c>
      <c r="J572" s="15">
        <v>1093.95</v>
      </c>
    </row>
    <row r="573" ht="70" customHeight="1" spans="1:10">
      <c r="A573" s="9">
        <v>345</v>
      </c>
      <c r="B573" s="12" t="s">
        <v>2700</v>
      </c>
      <c r="C573" s="12" t="s">
        <v>663</v>
      </c>
      <c r="D573" s="12" t="s">
        <v>2511</v>
      </c>
      <c r="E573" s="12"/>
      <c r="F573" s="10" t="s">
        <v>143</v>
      </c>
      <c r="G573" s="13">
        <v>8</v>
      </c>
      <c r="H573" s="13"/>
      <c r="I573" s="13">
        <v>301.45</v>
      </c>
      <c r="J573" s="15">
        <v>2411.6</v>
      </c>
    </row>
    <row r="574" ht="70" customHeight="1" spans="1:10">
      <c r="A574" s="9">
        <v>346</v>
      </c>
      <c r="B574" s="12" t="s">
        <v>2701</v>
      </c>
      <c r="C574" s="12" t="s">
        <v>663</v>
      </c>
      <c r="D574" s="12" t="s">
        <v>2614</v>
      </c>
      <c r="E574" s="12"/>
      <c r="F574" s="10" t="s">
        <v>143</v>
      </c>
      <c r="G574" s="13">
        <v>12</v>
      </c>
      <c r="H574" s="13"/>
      <c r="I574" s="13">
        <v>363.03</v>
      </c>
      <c r="J574" s="15">
        <v>4356.36</v>
      </c>
    </row>
    <row r="575" ht="46" customHeight="1" spans="1:10">
      <c r="A575" s="9">
        <v>347</v>
      </c>
      <c r="B575" s="12" t="s">
        <v>2702</v>
      </c>
      <c r="C575" s="12" t="s">
        <v>663</v>
      </c>
      <c r="D575" s="12" t="s">
        <v>2703</v>
      </c>
      <c r="E575" s="12"/>
      <c r="F575" s="10" t="s">
        <v>143</v>
      </c>
      <c r="G575" s="13">
        <v>6</v>
      </c>
      <c r="H575" s="13"/>
      <c r="I575" s="13">
        <v>472.72</v>
      </c>
      <c r="J575" s="15">
        <v>2836.32</v>
      </c>
    </row>
    <row r="576" ht="24.25" customHeight="1" spans="1:10">
      <c r="A576" s="16" t="s">
        <v>1347</v>
      </c>
      <c r="B576" s="17"/>
      <c r="C576" s="17"/>
      <c r="D576" s="17"/>
      <c r="E576" s="17"/>
      <c r="F576" s="17"/>
      <c r="G576" s="17"/>
      <c r="H576" s="17"/>
      <c r="I576" s="17"/>
      <c r="J576" s="18">
        <v>149163.28</v>
      </c>
    </row>
    <row r="577" ht="35.5" customHeight="1" spans="1:10">
      <c r="A577" s="2" t="s">
        <v>1318</v>
      </c>
      <c r="B577" s="2"/>
      <c r="C577" s="2"/>
      <c r="D577" s="2"/>
      <c r="E577" s="2"/>
      <c r="F577" s="2"/>
      <c r="G577" s="2"/>
      <c r="H577" s="3"/>
      <c r="I577" s="3"/>
      <c r="J577" s="3"/>
    </row>
    <row r="578" ht="34" customHeight="1" spans="1:10">
      <c r="A578" s="4" t="s">
        <v>1986</v>
      </c>
      <c r="B578" s="4"/>
      <c r="C578" s="4"/>
      <c r="D578" s="4"/>
      <c r="E578" s="4" t="s">
        <v>1201</v>
      </c>
      <c r="F578" s="4"/>
      <c r="G578" s="4"/>
      <c r="H578" s="5" t="s">
        <v>2704</v>
      </c>
      <c r="I578" s="5"/>
      <c r="J578" s="5"/>
    </row>
    <row r="579" ht="17" customHeight="1" spans="1:10">
      <c r="A579" s="6" t="s">
        <v>10</v>
      </c>
      <c r="B579" s="7" t="s">
        <v>1321</v>
      </c>
      <c r="C579" s="7" t="s">
        <v>88</v>
      </c>
      <c r="D579" s="7" t="s">
        <v>1322</v>
      </c>
      <c r="E579" s="7"/>
      <c r="F579" s="7" t="s">
        <v>1323</v>
      </c>
      <c r="G579" s="7" t="s">
        <v>1324</v>
      </c>
      <c r="H579" s="7"/>
      <c r="I579" s="7" t="s">
        <v>1325</v>
      </c>
      <c r="J579" s="8"/>
    </row>
    <row r="580" ht="17" customHeight="1" spans="1:10">
      <c r="A580" s="9"/>
      <c r="B580" s="10"/>
      <c r="C580" s="10"/>
      <c r="D580" s="10"/>
      <c r="E580" s="10"/>
      <c r="F580" s="10"/>
      <c r="G580" s="10"/>
      <c r="H580" s="10"/>
      <c r="I580" s="10" t="s">
        <v>1326</v>
      </c>
      <c r="J580" s="11" t="s">
        <v>1327</v>
      </c>
    </row>
    <row r="581" ht="34" customHeight="1" spans="1:10">
      <c r="A581" s="9"/>
      <c r="B581" s="12"/>
      <c r="C581" s="12"/>
      <c r="D581" s="12" t="s">
        <v>2532</v>
      </c>
      <c r="E581" s="12"/>
      <c r="F581" s="10"/>
      <c r="G581" s="13"/>
      <c r="H581" s="13"/>
      <c r="I581" s="13"/>
      <c r="J581" s="15"/>
    </row>
    <row r="582" ht="58" customHeight="1" spans="1:10">
      <c r="A582" s="9">
        <v>348</v>
      </c>
      <c r="B582" s="12" t="s">
        <v>2705</v>
      </c>
      <c r="C582" s="12" t="s">
        <v>2706</v>
      </c>
      <c r="D582" s="12" t="s">
        <v>2707</v>
      </c>
      <c r="E582" s="12"/>
      <c r="F582" s="10" t="s">
        <v>143</v>
      </c>
      <c r="G582" s="13">
        <v>12</v>
      </c>
      <c r="H582" s="13"/>
      <c r="I582" s="13">
        <v>84.75</v>
      </c>
      <c r="J582" s="15">
        <v>1017</v>
      </c>
    </row>
    <row r="583" ht="58" customHeight="1" spans="1:10">
      <c r="A583" s="9">
        <v>349</v>
      </c>
      <c r="B583" s="12" t="s">
        <v>2708</v>
      </c>
      <c r="C583" s="12" t="s">
        <v>2706</v>
      </c>
      <c r="D583" s="12" t="s">
        <v>2709</v>
      </c>
      <c r="E583" s="12"/>
      <c r="F583" s="10" t="s">
        <v>143</v>
      </c>
      <c r="G583" s="13">
        <v>5</v>
      </c>
      <c r="H583" s="13"/>
      <c r="I583" s="13">
        <v>108.42</v>
      </c>
      <c r="J583" s="15">
        <v>542.1</v>
      </c>
    </row>
    <row r="584" ht="58" customHeight="1" spans="1:10">
      <c r="A584" s="9">
        <v>350</v>
      </c>
      <c r="B584" s="12" t="s">
        <v>2710</v>
      </c>
      <c r="C584" s="12" t="s">
        <v>2706</v>
      </c>
      <c r="D584" s="12" t="s">
        <v>2711</v>
      </c>
      <c r="E584" s="12"/>
      <c r="F584" s="10" t="s">
        <v>143</v>
      </c>
      <c r="G584" s="13">
        <v>2</v>
      </c>
      <c r="H584" s="13"/>
      <c r="I584" s="13">
        <v>163.62</v>
      </c>
      <c r="J584" s="15">
        <v>327.24</v>
      </c>
    </row>
    <row r="585" ht="70" customHeight="1" spans="1:10">
      <c r="A585" s="9">
        <v>351</v>
      </c>
      <c r="B585" s="12" t="s">
        <v>2712</v>
      </c>
      <c r="C585" s="12" t="s">
        <v>2713</v>
      </c>
      <c r="D585" s="12" t="s">
        <v>2714</v>
      </c>
      <c r="E585" s="12"/>
      <c r="F585" s="10" t="s">
        <v>143</v>
      </c>
      <c r="G585" s="13">
        <v>8</v>
      </c>
      <c r="H585" s="13"/>
      <c r="I585" s="13">
        <v>79.27</v>
      </c>
      <c r="J585" s="15">
        <v>634.16</v>
      </c>
    </row>
    <row r="586" ht="70" customHeight="1" spans="1:10">
      <c r="A586" s="9">
        <v>352</v>
      </c>
      <c r="B586" s="12" t="s">
        <v>2715</v>
      </c>
      <c r="C586" s="12" t="s">
        <v>2713</v>
      </c>
      <c r="D586" s="12" t="s">
        <v>2716</v>
      </c>
      <c r="E586" s="12"/>
      <c r="F586" s="10" t="s">
        <v>143</v>
      </c>
      <c r="G586" s="13">
        <v>3</v>
      </c>
      <c r="H586" s="13"/>
      <c r="I586" s="13">
        <v>99.08</v>
      </c>
      <c r="J586" s="15">
        <v>297.24</v>
      </c>
    </row>
    <row r="587" ht="58" customHeight="1" spans="1:10">
      <c r="A587" s="9">
        <v>353</v>
      </c>
      <c r="B587" s="12" t="s">
        <v>2717</v>
      </c>
      <c r="C587" s="12" t="s">
        <v>2624</v>
      </c>
      <c r="D587" s="12" t="s">
        <v>2718</v>
      </c>
      <c r="E587" s="12"/>
      <c r="F587" s="10" t="s">
        <v>143</v>
      </c>
      <c r="G587" s="13">
        <v>4</v>
      </c>
      <c r="H587" s="13"/>
      <c r="I587" s="13">
        <v>66.14</v>
      </c>
      <c r="J587" s="15">
        <v>264.56</v>
      </c>
    </row>
    <row r="588" ht="70" customHeight="1" spans="1:10">
      <c r="A588" s="9">
        <v>354</v>
      </c>
      <c r="B588" s="12" t="s">
        <v>2719</v>
      </c>
      <c r="C588" s="12" t="s">
        <v>2624</v>
      </c>
      <c r="D588" s="12" t="s">
        <v>2625</v>
      </c>
      <c r="E588" s="12"/>
      <c r="F588" s="10" t="s">
        <v>143</v>
      </c>
      <c r="G588" s="13">
        <v>8</v>
      </c>
      <c r="H588" s="13"/>
      <c r="I588" s="13">
        <v>72.8</v>
      </c>
      <c r="J588" s="15">
        <v>582.4</v>
      </c>
    </row>
    <row r="589" ht="70" customHeight="1" spans="1:10">
      <c r="A589" s="9">
        <v>355</v>
      </c>
      <c r="B589" s="12" t="s">
        <v>2720</v>
      </c>
      <c r="C589" s="12" t="s">
        <v>2624</v>
      </c>
      <c r="D589" s="12" t="s">
        <v>2680</v>
      </c>
      <c r="E589" s="12"/>
      <c r="F589" s="10" t="s">
        <v>143</v>
      </c>
      <c r="G589" s="13">
        <v>6</v>
      </c>
      <c r="H589" s="13"/>
      <c r="I589" s="13">
        <v>129.64</v>
      </c>
      <c r="J589" s="15">
        <v>777.84</v>
      </c>
    </row>
    <row r="590" ht="118" customHeight="1" spans="1:10">
      <c r="A590" s="9">
        <v>356</v>
      </c>
      <c r="B590" s="12" t="s">
        <v>2721</v>
      </c>
      <c r="C590" s="12" t="s">
        <v>729</v>
      </c>
      <c r="D590" s="12" t="s">
        <v>2575</v>
      </c>
      <c r="E590" s="12"/>
      <c r="F590" s="10" t="s">
        <v>102</v>
      </c>
      <c r="G590" s="13">
        <v>199.34</v>
      </c>
      <c r="H590" s="13"/>
      <c r="I590" s="13">
        <v>28.59</v>
      </c>
      <c r="J590" s="15">
        <v>5699.13</v>
      </c>
    </row>
    <row r="591" ht="70" customHeight="1" spans="1:10">
      <c r="A591" s="9">
        <v>357</v>
      </c>
      <c r="B591" s="12" t="s">
        <v>2722</v>
      </c>
      <c r="C591" s="12" t="s">
        <v>726</v>
      </c>
      <c r="D591" s="12" t="s">
        <v>2577</v>
      </c>
      <c r="E591" s="12"/>
      <c r="F591" s="10" t="s">
        <v>723</v>
      </c>
      <c r="G591" s="13">
        <v>181.88</v>
      </c>
      <c r="H591" s="13"/>
      <c r="I591" s="13">
        <v>23.07</v>
      </c>
      <c r="J591" s="15">
        <v>4195.97</v>
      </c>
    </row>
    <row r="592" ht="94" customHeight="1" spans="1:10">
      <c r="A592" s="9">
        <v>358</v>
      </c>
      <c r="B592" s="12" t="s">
        <v>2723</v>
      </c>
      <c r="C592" s="12" t="s">
        <v>721</v>
      </c>
      <c r="D592" s="12" t="s">
        <v>2579</v>
      </c>
      <c r="E592" s="12"/>
      <c r="F592" s="10" t="s">
        <v>723</v>
      </c>
      <c r="G592" s="13">
        <v>181.88</v>
      </c>
      <c r="H592" s="13"/>
      <c r="I592" s="13">
        <v>1.93</v>
      </c>
      <c r="J592" s="15">
        <v>351.03</v>
      </c>
    </row>
    <row r="593" ht="23.5" customHeight="1" spans="1:10">
      <c r="A593" s="9"/>
      <c r="B593" s="12"/>
      <c r="C593" s="12" t="s">
        <v>2724</v>
      </c>
      <c r="D593" s="12"/>
      <c r="E593" s="12"/>
      <c r="F593" s="12"/>
      <c r="G593" s="13"/>
      <c r="H593" s="13"/>
      <c r="I593" s="13"/>
      <c r="J593" s="14">
        <v>199661.24</v>
      </c>
    </row>
    <row r="594" ht="24.25" customHeight="1" spans="1:10">
      <c r="A594" s="16" t="s">
        <v>1347</v>
      </c>
      <c r="B594" s="17"/>
      <c r="C594" s="17"/>
      <c r="D594" s="17"/>
      <c r="E594" s="17"/>
      <c r="F594" s="17"/>
      <c r="G594" s="17"/>
      <c r="H594" s="17"/>
      <c r="I594" s="17"/>
      <c r="J594" s="18">
        <v>14688.67</v>
      </c>
    </row>
    <row r="595" ht="35.5" customHeight="1" spans="1:10">
      <c r="A595" s="2" t="s">
        <v>1318</v>
      </c>
      <c r="B595" s="2"/>
      <c r="C595" s="2"/>
      <c r="D595" s="2"/>
      <c r="E595" s="2"/>
      <c r="F595" s="2"/>
      <c r="G595" s="2"/>
      <c r="H595" s="3"/>
      <c r="I595" s="3"/>
      <c r="J595" s="3"/>
    </row>
    <row r="596" ht="34" customHeight="1" spans="1:10">
      <c r="A596" s="4" t="s">
        <v>1986</v>
      </c>
      <c r="B596" s="4"/>
      <c r="C596" s="4"/>
      <c r="D596" s="4"/>
      <c r="E596" s="4" t="s">
        <v>1201</v>
      </c>
      <c r="F596" s="4"/>
      <c r="G596" s="4"/>
      <c r="H596" s="5" t="s">
        <v>2725</v>
      </c>
      <c r="I596" s="5"/>
      <c r="J596" s="5"/>
    </row>
    <row r="597" ht="17" customHeight="1" spans="1:10">
      <c r="A597" s="6" t="s">
        <v>10</v>
      </c>
      <c r="B597" s="7" t="s">
        <v>1321</v>
      </c>
      <c r="C597" s="7" t="s">
        <v>88</v>
      </c>
      <c r="D597" s="7" t="s">
        <v>1322</v>
      </c>
      <c r="E597" s="7"/>
      <c r="F597" s="7" t="s">
        <v>1323</v>
      </c>
      <c r="G597" s="7" t="s">
        <v>1324</v>
      </c>
      <c r="H597" s="7"/>
      <c r="I597" s="7" t="s">
        <v>1325</v>
      </c>
      <c r="J597" s="8"/>
    </row>
    <row r="598" ht="17" customHeight="1" spans="1:10">
      <c r="A598" s="9"/>
      <c r="B598" s="10"/>
      <c r="C598" s="10"/>
      <c r="D598" s="10"/>
      <c r="E598" s="10"/>
      <c r="F598" s="10"/>
      <c r="G598" s="10"/>
      <c r="H598" s="10"/>
      <c r="I598" s="10" t="s">
        <v>1326</v>
      </c>
      <c r="J598" s="11" t="s">
        <v>1327</v>
      </c>
    </row>
    <row r="599" ht="106" customHeight="1" spans="1:10">
      <c r="A599" s="9">
        <v>359</v>
      </c>
      <c r="B599" s="12" t="s">
        <v>2726</v>
      </c>
      <c r="C599" s="12" t="s">
        <v>618</v>
      </c>
      <c r="D599" s="12" t="s">
        <v>2727</v>
      </c>
      <c r="E599" s="12"/>
      <c r="F599" s="10" t="s">
        <v>316</v>
      </c>
      <c r="G599" s="13">
        <v>243.14</v>
      </c>
      <c r="H599" s="13"/>
      <c r="I599" s="13">
        <v>97.47</v>
      </c>
      <c r="J599" s="15">
        <v>23698.86</v>
      </c>
    </row>
    <row r="600" ht="106" customHeight="1" spans="1:10">
      <c r="A600" s="9">
        <v>360</v>
      </c>
      <c r="B600" s="12" t="s">
        <v>2728</v>
      </c>
      <c r="C600" s="12" t="s">
        <v>618</v>
      </c>
      <c r="D600" s="12" t="s">
        <v>2729</v>
      </c>
      <c r="E600" s="12"/>
      <c r="F600" s="10" t="s">
        <v>316</v>
      </c>
      <c r="G600" s="13">
        <v>328.3</v>
      </c>
      <c r="H600" s="13"/>
      <c r="I600" s="13">
        <v>172.41</v>
      </c>
      <c r="J600" s="15">
        <v>56602.2</v>
      </c>
    </row>
    <row r="601" ht="106" customHeight="1" spans="1:10">
      <c r="A601" s="9">
        <v>361</v>
      </c>
      <c r="B601" s="12" t="s">
        <v>2730</v>
      </c>
      <c r="C601" s="12" t="s">
        <v>618</v>
      </c>
      <c r="D601" s="12" t="s">
        <v>2731</v>
      </c>
      <c r="E601" s="12"/>
      <c r="F601" s="10" t="s">
        <v>316</v>
      </c>
      <c r="G601" s="13">
        <v>302.56</v>
      </c>
      <c r="H601" s="13"/>
      <c r="I601" s="13">
        <v>286.09</v>
      </c>
      <c r="J601" s="15">
        <v>86559.39</v>
      </c>
    </row>
    <row r="602" ht="70" customHeight="1" spans="1:10">
      <c r="A602" s="9">
        <v>362</v>
      </c>
      <c r="B602" s="12" t="s">
        <v>2732</v>
      </c>
      <c r="C602" s="12" t="s">
        <v>663</v>
      </c>
      <c r="D602" s="12" t="s">
        <v>2502</v>
      </c>
      <c r="E602" s="12"/>
      <c r="F602" s="10" t="s">
        <v>143</v>
      </c>
      <c r="G602" s="13">
        <v>8</v>
      </c>
      <c r="H602" s="13"/>
      <c r="I602" s="13">
        <v>105.22</v>
      </c>
      <c r="J602" s="15">
        <v>841.76</v>
      </c>
    </row>
    <row r="603" ht="70" customHeight="1" spans="1:10">
      <c r="A603" s="9">
        <v>363</v>
      </c>
      <c r="B603" s="12" t="s">
        <v>2733</v>
      </c>
      <c r="C603" s="12" t="s">
        <v>663</v>
      </c>
      <c r="D603" s="12" t="s">
        <v>2606</v>
      </c>
      <c r="E603" s="12"/>
      <c r="F603" s="10" t="s">
        <v>143</v>
      </c>
      <c r="G603" s="13">
        <v>10</v>
      </c>
      <c r="H603" s="13"/>
      <c r="I603" s="13">
        <v>175.57</v>
      </c>
      <c r="J603" s="15">
        <v>1755.7</v>
      </c>
    </row>
    <row r="604" ht="70" customHeight="1" spans="1:10">
      <c r="A604" s="9">
        <v>364</v>
      </c>
      <c r="B604" s="12" t="s">
        <v>2734</v>
      </c>
      <c r="C604" s="12" t="s">
        <v>663</v>
      </c>
      <c r="D604" s="12" t="s">
        <v>2608</v>
      </c>
      <c r="E604" s="12"/>
      <c r="F604" s="10" t="s">
        <v>143</v>
      </c>
      <c r="G604" s="13">
        <v>12</v>
      </c>
      <c r="H604" s="13"/>
      <c r="I604" s="13">
        <v>218.79</v>
      </c>
      <c r="J604" s="15">
        <v>2625.48</v>
      </c>
    </row>
    <row r="605" ht="70" customHeight="1" spans="1:10">
      <c r="A605" s="9">
        <v>365</v>
      </c>
      <c r="B605" s="12" t="s">
        <v>2735</v>
      </c>
      <c r="C605" s="12" t="s">
        <v>663</v>
      </c>
      <c r="D605" s="12" t="s">
        <v>2511</v>
      </c>
      <c r="E605" s="12"/>
      <c r="F605" s="10" t="s">
        <v>143</v>
      </c>
      <c r="G605" s="13">
        <v>5</v>
      </c>
      <c r="H605" s="13"/>
      <c r="I605" s="13">
        <v>301.45</v>
      </c>
      <c r="J605" s="15">
        <v>1507.25</v>
      </c>
    </row>
    <row r="606" ht="70" customHeight="1" spans="1:10">
      <c r="A606" s="9">
        <v>366</v>
      </c>
      <c r="B606" s="12" t="s">
        <v>2736</v>
      </c>
      <c r="C606" s="12" t="s">
        <v>663</v>
      </c>
      <c r="D606" s="12" t="s">
        <v>2614</v>
      </c>
      <c r="E606" s="12"/>
      <c r="F606" s="10" t="s">
        <v>143</v>
      </c>
      <c r="G606" s="13">
        <v>6</v>
      </c>
      <c r="H606" s="13"/>
      <c r="I606" s="13">
        <v>363.03</v>
      </c>
      <c r="J606" s="15">
        <v>2178.18</v>
      </c>
    </row>
    <row r="607" ht="70" customHeight="1" spans="1:10">
      <c r="A607" s="9">
        <v>367</v>
      </c>
      <c r="B607" s="12" t="s">
        <v>2737</v>
      </c>
      <c r="C607" s="12" t="s">
        <v>663</v>
      </c>
      <c r="D607" s="12" t="s">
        <v>2616</v>
      </c>
      <c r="E607" s="12"/>
      <c r="F607" s="10" t="s">
        <v>143</v>
      </c>
      <c r="G607" s="13">
        <v>8</v>
      </c>
      <c r="H607" s="13"/>
      <c r="I607" s="13">
        <v>472.72</v>
      </c>
      <c r="J607" s="15">
        <v>3781.76</v>
      </c>
    </row>
    <row r="608" ht="70" customHeight="1" spans="1:10">
      <c r="A608" s="9">
        <v>368</v>
      </c>
      <c r="B608" s="12" t="s">
        <v>2738</v>
      </c>
      <c r="C608" s="12" t="s">
        <v>2624</v>
      </c>
      <c r="D608" s="12" t="s">
        <v>2739</v>
      </c>
      <c r="E608" s="12"/>
      <c r="F608" s="10" t="s">
        <v>143</v>
      </c>
      <c r="G608" s="13">
        <v>12</v>
      </c>
      <c r="H608" s="13"/>
      <c r="I608" s="13">
        <v>579.18</v>
      </c>
      <c r="J608" s="15">
        <v>6950.16</v>
      </c>
    </row>
    <row r="609" ht="23.5" customHeight="1" spans="1:10">
      <c r="A609" s="9">
        <v>369</v>
      </c>
      <c r="B609" s="12" t="s">
        <v>2740</v>
      </c>
      <c r="C609" s="12" t="s">
        <v>2624</v>
      </c>
      <c r="D609" s="12" t="s">
        <v>2741</v>
      </c>
      <c r="E609" s="12"/>
      <c r="F609" s="10" t="s">
        <v>143</v>
      </c>
      <c r="G609" s="13">
        <v>8</v>
      </c>
      <c r="H609" s="13"/>
      <c r="I609" s="13">
        <v>703.09</v>
      </c>
      <c r="J609" s="15">
        <v>5624.72</v>
      </c>
    </row>
    <row r="610" ht="24.25" customHeight="1" spans="1:10">
      <c r="A610" s="16" t="s">
        <v>1347</v>
      </c>
      <c r="B610" s="17"/>
      <c r="C610" s="17"/>
      <c r="D610" s="17"/>
      <c r="E610" s="17"/>
      <c r="F610" s="17"/>
      <c r="G610" s="17"/>
      <c r="H610" s="17"/>
      <c r="I610" s="17"/>
      <c r="J610" s="18">
        <v>192125.46</v>
      </c>
    </row>
    <row r="611" ht="35.5" customHeight="1" spans="1:10">
      <c r="A611" s="2" t="s">
        <v>1318</v>
      </c>
      <c r="B611" s="2"/>
      <c r="C611" s="2"/>
      <c r="D611" s="2"/>
      <c r="E611" s="2"/>
      <c r="F611" s="2"/>
      <c r="G611" s="2"/>
      <c r="H611" s="3"/>
      <c r="I611" s="3"/>
      <c r="J611" s="3"/>
    </row>
    <row r="612" ht="34" customHeight="1" spans="1:10">
      <c r="A612" s="4" t="s">
        <v>1986</v>
      </c>
      <c r="B612" s="4"/>
      <c r="C612" s="4"/>
      <c r="D612" s="4"/>
      <c r="E612" s="4" t="s">
        <v>1201</v>
      </c>
      <c r="F612" s="4"/>
      <c r="G612" s="4"/>
      <c r="H612" s="5" t="s">
        <v>2742</v>
      </c>
      <c r="I612" s="5"/>
      <c r="J612" s="5"/>
    </row>
    <row r="613" ht="17" customHeight="1" spans="1:10">
      <c r="A613" s="6" t="s">
        <v>10</v>
      </c>
      <c r="B613" s="7" t="s">
        <v>1321</v>
      </c>
      <c r="C613" s="7" t="s">
        <v>88</v>
      </c>
      <c r="D613" s="7" t="s">
        <v>1322</v>
      </c>
      <c r="E613" s="7"/>
      <c r="F613" s="7" t="s">
        <v>1323</v>
      </c>
      <c r="G613" s="7" t="s">
        <v>1324</v>
      </c>
      <c r="H613" s="7"/>
      <c r="I613" s="7" t="s">
        <v>1325</v>
      </c>
      <c r="J613" s="8"/>
    </row>
    <row r="614" ht="17" customHeight="1" spans="1:10">
      <c r="A614" s="9"/>
      <c r="B614" s="10"/>
      <c r="C614" s="10"/>
      <c r="D614" s="10"/>
      <c r="E614" s="10"/>
      <c r="F614" s="10"/>
      <c r="G614" s="10"/>
      <c r="H614" s="10"/>
      <c r="I614" s="10" t="s">
        <v>1326</v>
      </c>
      <c r="J614" s="11" t="s">
        <v>1327</v>
      </c>
    </row>
    <row r="615" ht="58" customHeight="1" spans="1:10">
      <c r="A615" s="9"/>
      <c r="B615" s="12"/>
      <c r="C615" s="12"/>
      <c r="D615" s="12" t="s">
        <v>2743</v>
      </c>
      <c r="E615" s="12"/>
      <c r="F615" s="10"/>
      <c r="G615" s="13"/>
      <c r="H615" s="13"/>
      <c r="I615" s="13"/>
      <c r="J615" s="15"/>
    </row>
    <row r="616" ht="70" customHeight="1" spans="1:10">
      <c r="A616" s="9">
        <v>370</v>
      </c>
      <c r="B616" s="12" t="s">
        <v>2744</v>
      </c>
      <c r="C616" s="12" t="s">
        <v>2624</v>
      </c>
      <c r="D616" s="12" t="s">
        <v>2745</v>
      </c>
      <c r="E616" s="12"/>
      <c r="F616" s="10" t="s">
        <v>143</v>
      </c>
      <c r="G616" s="13">
        <v>6</v>
      </c>
      <c r="H616" s="13"/>
      <c r="I616" s="13">
        <v>937.51</v>
      </c>
      <c r="J616" s="15">
        <v>5625.06</v>
      </c>
    </row>
    <row r="617" ht="70" customHeight="1" spans="1:10">
      <c r="A617" s="9">
        <v>371</v>
      </c>
      <c r="B617" s="12" t="s">
        <v>2746</v>
      </c>
      <c r="C617" s="12" t="s">
        <v>2624</v>
      </c>
      <c r="D617" s="12" t="s">
        <v>2625</v>
      </c>
      <c r="E617" s="12"/>
      <c r="F617" s="10" t="s">
        <v>143</v>
      </c>
      <c r="G617" s="13">
        <v>12</v>
      </c>
      <c r="H617" s="13"/>
      <c r="I617" s="13">
        <v>72.8</v>
      </c>
      <c r="J617" s="15">
        <v>873.6</v>
      </c>
    </row>
    <row r="618" ht="70" customHeight="1" spans="1:10">
      <c r="A618" s="9">
        <v>372</v>
      </c>
      <c r="B618" s="12" t="s">
        <v>2747</v>
      </c>
      <c r="C618" s="12" t="s">
        <v>2624</v>
      </c>
      <c r="D618" s="12" t="s">
        <v>2680</v>
      </c>
      <c r="E618" s="12"/>
      <c r="F618" s="10" t="s">
        <v>143</v>
      </c>
      <c r="G618" s="13">
        <v>8</v>
      </c>
      <c r="H618" s="13"/>
      <c r="I618" s="13">
        <v>129.64</v>
      </c>
      <c r="J618" s="15">
        <v>1037.12</v>
      </c>
    </row>
    <row r="619" ht="23.5" customHeight="1" spans="1:10">
      <c r="A619" s="9"/>
      <c r="B619" s="12"/>
      <c r="C619" s="12" t="s">
        <v>2748</v>
      </c>
      <c r="D619" s="12"/>
      <c r="E619" s="12"/>
      <c r="F619" s="12"/>
      <c r="G619" s="13"/>
      <c r="H619" s="13"/>
      <c r="I619" s="13"/>
      <c r="J619" s="14">
        <v>4515.22</v>
      </c>
    </row>
    <row r="620" ht="94" customHeight="1" spans="1:10">
      <c r="A620" s="9">
        <v>373</v>
      </c>
      <c r="B620" s="12" t="s">
        <v>2749</v>
      </c>
      <c r="C620" s="12" t="s">
        <v>635</v>
      </c>
      <c r="D620" s="12" t="s">
        <v>2750</v>
      </c>
      <c r="E620" s="12"/>
      <c r="F620" s="10" t="s">
        <v>637</v>
      </c>
      <c r="G620" s="13">
        <v>1</v>
      </c>
      <c r="H620" s="13"/>
      <c r="I620" s="13">
        <v>3678.02</v>
      </c>
      <c r="J620" s="15">
        <v>3678.02</v>
      </c>
    </row>
    <row r="621" ht="70" customHeight="1" spans="1:10">
      <c r="A621" s="9">
        <v>374</v>
      </c>
      <c r="B621" s="12" t="s">
        <v>2751</v>
      </c>
      <c r="C621" s="12" t="s">
        <v>2513</v>
      </c>
      <c r="D621" s="12" t="s">
        <v>2752</v>
      </c>
      <c r="E621" s="12"/>
      <c r="F621" s="10" t="s">
        <v>143</v>
      </c>
      <c r="G621" s="13">
        <v>1</v>
      </c>
      <c r="H621" s="13"/>
      <c r="I621" s="13">
        <v>837.2</v>
      </c>
      <c r="J621" s="15">
        <v>837.2</v>
      </c>
    </row>
    <row r="622" ht="23.5" customHeight="1" spans="1:10">
      <c r="A622" s="9"/>
      <c r="B622" s="12"/>
      <c r="C622" s="12" t="s">
        <v>2753</v>
      </c>
      <c r="D622" s="12"/>
      <c r="E622" s="12"/>
      <c r="F622" s="12"/>
      <c r="G622" s="13"/>
      <c r="H622" s="13"/>
      <c r="I622" s="13"/>
      <c r="J622" s="14">
        <v>2823235.93</v>
      </c>
    </row>
    <row r="623" ht="23.5" customHeight="1" spans="1:10">
      <c r="A623" s="9"/>
      <c r="B623" s="12"/>
      <c r="C623" s="12" t="s">
        <v>2754</v>
      </c>
      <c r="D623" s="12"/>
      <c r="E623" s="12"/>
      <c r="F623" s="12"/>
      <c r="G623" s="13"/>
      <c r="H623" s="13"/>
      <c r="I623" s="13"/>
      <c r="J623" s="14">
        <v>346115.4</v>
      </c>
    </row>
    <row r="624" ht="82" customHeight="1" spans="1:10">
      <c r="A624" s="9">
        <v>375</v>
      </c>
      <c r="B624" s="12" t="s">
        <v>2755</v>
      </c>
      <c r="C624" s="12" t="s">
        <v>2756</v>
      </c>
      <c r="D624" s="12" t="s">
        <v>2757</v>
      </c>
      <c r="E624" s="12"/>
      <c r="F624" s="10" t="s">
        <v>637</v>
      </c>
      <c r="G624" s="13">
        <v>32</v>
      </c>
      <c r="H624" s="13"/>
      <c r="I624" s="13">
        <v>1041.05</v>
      </c>
      <c r="J624" s="15">
        <v>33313.6</v>
      </c>
    </row>
    <row r="625" ht="106" customHeight="1" spans="1:10">
      <c r="A625" s="9">
        <v>376</v>
      </c>
      <c r="B625" s="12" t="s">
        <v>2758</v>
      </c>
      <c r="C625" s="12" t="s">
        <v>2759</v>
      </c>
      <c r="D625" s="12" t="s">
        <v>2760</v>
      </c>
      <c r="E625" s="12"/>
      <c r="F625" s="10" t="s">
        <v>2761</v>
      </c>
      <c r="G625" s="13">
        <v>20</v>
      </c>
      <c r="H625" s="13"/>
      <c r="I625" s="13">
        <v>104</v>
      </c>
      <c r="J625" s="15">
        <v>2080</v>
      </c>
    </row>
    <row r="626" ht="70" customHeight="1" spans="1:10">
      <c r="A626" s="9">
        <v>377</v>
      </c>
      <c r="B626" s="12" t="s">
        <v>2762</v>
      </c>
      <c r="C626" s="12" t="s">
        <v>2763</v>
      </c>
      <c r="D626" s="12" t="s">
        <v>2764</v>
      </c>
      <c r="E626" s="12"/>
      <c r="F626" s="10" t="s">
        <v>2761</v>
      </c>
      <c r="G626" s="13">
        <v>16</v>
      </c>
      <c r="H626" s="13"/>
      <c r="I626" s="13">
        <v>783.91</v>
      </c>
      <c r="J626" s="15">
        <v>12542.56</v>
      </c>
    </row>
    <row r="627" ht="58" customHeight="1" spans="1:10">
      <c r="A627" s="9">
        <v>378</v>
      </c>
      <c r="B627" s="12" t="s">
        <v>2765</v>
      </c>
      <c r="C627" s="12" t="s">
        <v>2766</v>
      </c>
      <c r="D627" s="12" t="s">
        <v>2767</v>
      </c>
      <c r="E627" s="12"/>
      <c r="F627" s="10" t="s">
        <v>2761</v>
      </c>
      <c r="G627" s="13">
        <v>8</v>
      </c>
      <c r="H627" s="13"/>
      <c r="I627" s="13">
        <v>408.91</v>
      </c>
      <c r="J627" s="15">
        <v>3271.28</v>
      </c>
    </row>
    <row r="628" ht="23.5" customHeight="1" spans="1:10">
      <c r="A628" s="9">
        <v>379</v>
      </c>
      <c r="B628" s="12" t="s">
        <v>2768</v>
      </c>
      <c r="C628" s="12" t="s">
        <v>2769</v>
      </c>
      <c r="D628" s="12" t="s">
        <v>2770</v>
      </c>
      <c r="E628" s="12"/>
      <c r="F628" s="10" t="s">
        <v>637</v>
      </c>
      <c r="G628" s="13">
        <v>32</v>
      </c>
      <c r="H628" s="13"/>
      <c r="I628" s="13">
        <v>1092.45</v>
      </c>
      <c r="J628" s="15">
        <v>34958.4</v>
      </c>
    </row>
    <row r="629" ht="24.25" customHeight="1" spans="1:10">
      <c r="A629" s="16" t="s">
        <v>1347</v>
      </c>
      <c r="B629" s="17"/>
      <c r="C629" s="17"/>
      <c r="D629" s="17"/>
      <c r="E629" s="17"/>
      <c r="F629" s="17"/>
      <c r="G629" s="17"/>
      <c r="H629" s="17"/>
      <c r="I629" s="17"/>
      <c r="J629" s="18">
        <v>98216.84</v>
      </c>
    </row>
    <row r="630" ht="35.5" customHeight="1" spans="1:10">
      <c r="A630" s="2" t="s">
        <v>1318</v>
      </c>
      <c r="B630" s="2"/>
      <c r="C630" s="2"/>
      <c r="D630" s="2"/>
      <c r="E630" s="2"/>
      <c r="F630" s="2"/>
      <c r="G630" s="2"/>
      <c r="H630" s="3"/>
      <c r="I630" s="3"/>
      <c r="J630" s="3"/>
    </row>
    <row r="631" ht="34" customHeight="1" spans="1:10">
      <c r="A631" s="4" t="s">
        <v>1986</v>
      </c>
      <c r="B631" s="4"/>
      <c r="C631" s="4"/>
      <c r="D631" s="4"/>
      <c r="E631" s="4" t="s">
        <v>1201</v>
      </c>
      <c r="F631" s="4"/>
      <c r="G631" s="4"/>
      <c r="H631" s="5" t="s">
        <v>2771</v>
      </c>
      <c r="I631" s="5"/>
      <c r="J631" s="5"/>
    </row>
    <row r="632" ht="17" customHeight="1" spans="1:10">
      <c r="A632" s="6" t="s">
        <v>10</v>
      </c>
      <c r="B632" s="7" t="s">
        <v>1321</v>
      </c>
      <c r="C632" s="7" t="s">
        <v>88</v>
      </c>
      <c r="D632" s="7" t="s">
        <v>1322</v>
      </c>
      <c r="E632" s="7"/>
      <c r="F632" s="7" t="s">
        <v>1323</v>
      </c>
      <c r="G632" s="7" t="s">
        <v>1324</v>
      </c>
      <c r="H632" s="7"/>
      <c r="I632" s="7" t="s">
        <v>1325</v>
      </c>
      <c r="J632" s="8"/>
    </row>
    <row r="633" ht="17" customHeight="1" spans="1:10">
      <c r="A633" s="9"/>
      <c r="B633" s="10"/>
      <c r="C633" s="10"/>
      <c r="D633" s="10"/>
      <c r="E633" s="10"/>
      <c r="F633" s="10"/>
      <c r="G633" s="10"/>
      <c r="H633" s="10"/>
      <c r="I633" s="10" t="s">
        <v>1326</v>
      </c>
      <c r="J633" s="11" t="s">
        <v>1327</v>
      </c>
    </row>
    <row r="634" ht="118" customHeight="1" spans="1:10">
      <c r="A634" s="9"/>
      <c r="B634" s="12"/>
      <c r="C634" s="12"/>
      <c r="D634" s="12" t="s">
        <v>2772</v>
      </c>
      <c r="E634" s="12"/>
      <c r="F634" s="10"/>
      <c r="G634" s="13"/>
      <c r="H634" s="13"/>
      <c r="I634" s="13"/>
      <c r="J634" s="15"/>
    </row>
    <row r="635" ht="130" customHeight="1" spans="1:10">
      <c r="A635" s="9">
        <v>380</v>
      </c>
      <c r="B635" s="12" t="s">
        <v>2773</v>
      </c>
      <c r="C635" s="12" t="s">
        <v>2774</v>
      </c>
      <c r="D635" s="12" t="s">
        <v>2775</v>
      </c>
      <c r="E635" s="12"/>
      <c r="F635" s="10" t="s">
        <v>637</v>
      </c>
      <c r="G635" s="13">
        <v>8</v>
      </c>
      <c r="H635" s="13"/>
      <c r="I635" s="13">
        <v>1185.84</v>
      </c>
      <c r="J635" s="15">
        <v>9486.72</v>
      </c>
    </row>
    <row r="636" ht="166" customHeight="1" spans="1:10">
      <c r="A636" s="9">
        <v>381</v>
      </c>
      <c r="B636" s="12" t="s">
        <v>2776</v>
      </c>
      <c r="C636" s="12" t="s">
        <v>2777</v>
      </c>
      <c r="D636" s="12" t="s">
        <v>2778</v>
      </c>
      <c r="E636" s="12"/>
      <c r="F636" s="10" t="s">
        <v>637</v>
      </c>
      <c r="G636" s="13">
        <v>1</v>
      </c>
      <c r="H636" s="13"/>
      <c r="I636" s="13">
        <v>1347.47</v>
      </c>
      <c r="J636" s="15">
        <v>1347.47</v>
      </c>
    </row>
    <row r="637" ht="142" customHeight="1" spans="1:10">
      <c r="A637" s="9">
        <v>382</v>
      </c>
      <c r="B637" s="12" t="s">
        <v>2779</v>
      </c>
      <c r="C637" s="12" t="s">
        <v>625</v>
      </c>
      <c r="D637" s="12" t="s">
        <v>2780</v>
      </c>
      <c r="E637" s="12"/>
      <c r="F637" s="10" t="s">
        <v>316</v>
      </c>
      <c r="G637" s="13">
        <v>469.47</v>
      </c>
      <c r="H637" s="13"/>
      <c r="I637" s="13">
        <v>68.96</v>
      </c>
      <c r="J637" s="15">
        <v>32374.65</v>
      </c>
    </row>
    <row r="638" ht="154" customHeight="1" spans="1:10">
      <c r="A638" s="9">
        <v>383</v>
      </c>
      <c r="B638" s="12" t="s">
        <v>2781</v>
      </c>
      <c r="C638" s="12" t="s">
        <v>625</v>
      </c>
      <c r="D638" s="12" t="s">
        <v>2782</v>
      </c>
      <c r="E638" s="12"/>
      <c r="F638" s="10" t="s">
        <v>316</v>
      </c>
      <c r="G638" s="13">
        <v>354.9</v>
      </c>
      <c r="H638" s="13"/>
      <c r="I638" s="13">
        <v>91.41</v>
      </c>
      <c r="J638" s="15">
        <v>32441.41</v>
      </c>
    </row>
    <row r="639" ht="106" customHeight="1" spans="1:10">
      <c r="A639" s="9">
        <v>384</v>
      </c>
      <c r="B639" s="12" t="s">
        <v>2783</v>
      </c>
      <c r="C639" s="12" t="s">
        <v>625</v>
      </c>
      <c r="D639" s="12" t="s">
        <v>2784</v>
      </c>
      <c r="E639" s="12"/>
      <c r="F639" s="10" t="s">
        <v>316</v>
      </c>
      <c r="G639" s="13">
        <v>348.49</v>
      </c>
      <c r="H639" s="13"/>
      <c r="I639" s="13">
        <v>157.34</v>
      </c>
      <c r="J639" s="15">
        <v>54831.42</v>
      </c>
    </row>
    <row r="640" ht="24.25" customHeight="1" spans="1:10">
      <c r="A640" s="16" t="s">
        <v>1347</v>
      </c>
      <c r="B640" s="17"/>
      <c r="C640" s="17"/>
      <c r="D640" s="17"/>
      <c r="E640" s="17"/>
      <c r="F640" s="17"/>
      <c r="G640" s="17"/>
      <c r="H640" s="17"/>
      <c r="I640" s="17"/>
      <c r="J640" s="18">
        <v>130481.67</v>
      </c>
    </row>
    <row r="641" ht="35.5" customHeight="1" spans="1:10">
      <c r="A641" s="2" t="s">
        <v>1318</v>
      </c>
      <c r="B641" s="2"/>
      <c r="C641" s="2"/>
      <c r="D641" s="2"/>
      <c r="E641" s="2"/>
      <c r="F641" s="2"/>
      <c r="G641" s="2"/>
      <c r="H641" s="3"/>
      <c r="I641" s="3"/>
      <c r="J641" s="3"/>
    </row>
    <row r="642" ht="34" customHeight="1" spans="1:10">
      <c r="A642" s="4" t="s">
        <v>1986</v>
      </c>
      <c r="B642" s="4"/>
      <c r="C642" s="4"/>
      <c r="D642" s="4"/>
      <c r="E642" s="4" t="s">
        <v>1201</v>
      </c>
      <c r="F642" s="4"/>
      <c r="G642" s="4"/>
      <c r="H642" s="5" t="s">
        <v>2785</v>
      </c>
      <c r="I642" s="5"/>
      <c r="J642" s="5"/>
    </row>
    <row r="643" ht="17" customHeight="1" spans="1:10">
      <c r="A643" s="6" t="s">
        <v>10</v>
      </c>
      <c r="B643" s="7" t="s">
        <v>1321</v>
      </c>
      <c r="C643" s="7" t="s">
        <v>88</v>
      </c>
      <c r="D643" s="7" t="s">
        <v>1322</v>
      </c>
      <c r="E643" s="7"/>
      <c r="F643" s="7" t="s">
        <v>1323</v>
      </c>
      <c r="G643" s="7" t="s">
        <v>1324</v>
      </c>
      <c r="H643" s="7"/>
      <c r="I643" s="7" t="s">
        <v>1325</v>
      </c>
      <c r="J643" s="8"/>
    </row>
    <row r="644" ht="17" customHeight="1" spans="1:10">
      <c r="A644" s="9"/>
      <c r="B644" s="10"/>
      <c r="C644" s="10"/>
      <c r="D644" s="10"/>
      <c r="E644" s="10"/>
      <c r="F644" s="10"/>
      <c r="G644" s="10"/>
      <c r="H644" s="10"/>
      <c r="I644" s="10" t="s">
        <v>1326</v>
      </c>
      <c r="J644" s="11" t="s">
        <v>1327</v>
      </c>
    </row>
    <row r="645" ht="58" customHeight="1" spans="1:10">
      <c r="A645" s="9"/>
      <c r="B645" s="12"/>
      <c r="C645" s="12"/>
      <c r="D645" s="12" t="s">
        <v>2786</v>
      </c>
      <c r="E645" s="12"/>
      <c r="F645" s="10"/>
      <c r="G645" s="13"/>
      <c r="H645" s="13"/>
      <c r="I645" s="13"/>
      <c r="J645" s="15"/>
    </row>
    <row r="646" ht="154" customHeight="1" spans="1:10">
      <c r="A646" s="9">
        <v>385</v>
      </c>
      <c r="B646" s="12" t="s">
        <v>2787</v>
      </c>
      <c r="C646" s="12" t="s">
        <v>625</v>
      </c>
      <c r="D646" s="12" t="s">
        <v>2788</v>
      </c>
      <c r="E646" s="12"/>
      <c r="F646" s="10" t="s">
        <v>316</v>
      </c>
      <c r="G646" s="13">
        <v>159.46</v>
      </c>
      <c r="H646" s="13"/>
      <c r="I646" s="13">
        <v>201.12</v>
      </c>
      <c r="J646" s="15">
        <v>32070.6</v>
      </c>
    </row>
    <row r="647" ht="70" customHeight="1" spans="1:10">
      <c r="A647" s="9">
        <v>386</v>
      </c>
      <c r="B647" s="12" t="s">
        <v>2789</v>
      </c>
      <c r="C647" s="12" t="s">
        <v>2513</v>
      </c>
      <c r="D647" s="12" t="s">
        <v>2790</v>
      </c>
      <c r="E647" s="12"/>
      <c r="F647" s="10" t="s">
        <v>143</v>
      </c>
      <c r="G647" s="13">
        <v>2</v>
      </c>
      <c r="H647" s="13"/>
      <c r="I647" s="13">
        <v>371.87</v>
      </c>
      <c r="J647" s="15">
        <v>743.74</v>
      </c>
    </row>
    <row r="648" ht="70" customHeight="1" spans="1:10">
      <c r="A648" s="9">
        <v>387</v>
      </c>
      <c r="B648" s="12" t="s">
        <v>2791</v>
      </c>
      <c r="C648" s="12" t="s">
        <v>2513</v>
      </c>
      <c r="D648" s="12" t="s">
        <v>2792</v>
      </c>
      <c r="E648" s="12"/>
      <c r="F648" s="10" t="s">
        <v>143</v>
      </c>
      <c r="G648" s="13">
        <v>5</v>
      </c>
      <c r="H648" s="13"/>
      <c r="I648" s="13">
        <v>556.43</v>
      </c>
      <c r="J648" s="15">
        <v>2782.15</v>
      </c>
    </row>
    <row r="649" ht="70" customHeight="1" spans="1:10">
      <c r="A649" s="9">
        <v>388</v>
      </c>
      <c r="B649" s="12" t="s">
        <v>2793</v>
      </c>
      <c r="C649" s="12" t="s">
        <v>2513</v>
      </c>
      <c r="D649" s="12" t="s">
        <v>2794</v>
      </c>
      <c r="E649" s="12"/>
      <c r="F649" s="10" t="s">
        <v>143</v>
      </c>
      <c r="G649" s="13">
        <v>8</v>
      </c>
      <c r="H649" s="13"/>
      <c r="I649" s="13">
        <v>959.09</v>
      </c>
      <c r="J649" s="15">
        <v>7672.72</v>
      </c>
    </row>
    <row r="650" ht="70" customHeight="1" spans="1:10">
      <c r="A650" s="9">
        <v>389</v>
      </c>
      <c r="B650" s="12" t="s">
        <v>2795</v>
      </c>
      <c r="C650" s="12" t="s">
        <v>2513</v>
      </c>
      <c r="D650" s="12" t="s">
        <v>2796</v>
      </c>
      <c r="E650" s="12"/>
      <c r="F650" s="10" t="s">
        <v>143</v>
      </c>
      <c r="G650" s="13">
        <v>6</v>
      </c>
      <c r="H650" s="13"/>
      <c r="I650" s="13">
        <v>1537.74</v>
      </c>
      <c r="J650" s="15">
        <v>9226.44</v>
      </c>
    </row>
    <row r="651" ht="70" customHeight="1" spans="1:10">
      <c r="A651" s="9">
        <v>390</v>
      </c>
      <c r="B651" s="12" t="s">
        <v>2797</v>
      </c>
      <c r="C651" s="12" t="s">
        <v>2513</v>
      </c>
      <c r="D651" s="12" t="s">
        <v>2798</v>
      </c>
      <c r="E651" s="12"/>
      <c r="F651" s="10" t="s">
        <v>143</v>
      </c>
      <c r="G651" s="13">
        <v>5</v>
      </c>
      <c r="H651" s="13"/>
      <c r="I651" s="13">
        <v>107.89</v>
      </c>
      <c r="J651" s="15">
        <v>539.45</v>
      </c>
    </row>
    <row r="652" ht="70" customHeight="1" spans="1:10">
      <c r="A652" s="9">
        <v>391</v>
      </c>
      <c r="B652" s="12" t="s">
        <v>2799</v>
      </c>
      <c r="C652" s="12" t="s">
        <v>2513</v>
      </c>
      <c r="D652" s="12" t="s">
        <v>2800</v>
      </c>
      <c r="E652" s="12"/>
      <c r="F652" s="10" t="s">
        <v>143</v>
      </c>
      <c r="G652" s="13">
        <v>8</v>
      </c>
      <c r="H652" s="13"/>
      <c r="I652" s="13">
        <v>369.52</v>
      </c>
      <c r="J652" s="15">
        <v>2956.16</v>
      </c>
    </row>
    <row r="653" ht="70" customHeight="1" spans="1:10">
      <c r="A653" s="9">
        <v>392</v>
      </c>
      <c r="B653" s="12" t="s">
        <v>2801</v>
      </c>
      <c r="C653" s="12" t="s">
        <v>2513</v>
      </c>
      <c r="D653" s="12" t="s">
        <v>2802</v>
      </c>
      <c r="E653" s="12"/>
      <c r="F653" s="10" t="s">
        <v>143</v>
      </c>
      <c r="G653" s="13">
        <v>12</v>
      </c>
      <c r="H653" s="13"/>
      <c r="I653" s="13">
        <v>2661.34</v>
      </c>
      <c r="J653" s="15">
        <v>31936.08</v>
      </c>
    </row>
    <row r="654" ht="70" customHeight="1" spans="1:10">
      <c r="A654" s="9">
        <v>393</v>
      </c>
      <c r="B654" s="12" t="s">
        <v>2803</v>
      </c>
      <c r="C654" s="12" t="s">
        <v>2804</v>
      </c>
      <c r="D654" s="12" t="s">
        <v>2805</v>
      </c>
      <c r="E654" s="12"/>
      <c r="F654" s="10" t="s">
        <v>637</v>
      </c>
      <c r="G654" s="13">
        <v>1</v>
      </c>
      <c r="H654" s="13"/>
      <c r="I654" s="13">
        <v>1445.67</v>
      </c>
      <c r="J654" s="15">
        <v>1445.67</v>
      </c>
    </row>
    <row r="655" ht="58" customHeight="1" spans="1:10">
      <c r="A655" s="9">
        <v>394</v>
      </c>
      <c r="B655" s="12" t="s">
        <v>2806</v>
      </c>
      <c r="C655" s="12" t="s">
        <v>2807</v>
      </c>
      <c r="D655" s="12" t="s">
        <v>2808</v>
      </c>
      <c r="E655" s="12"/>
      <c r="F655" s="10" t="s">
        <v>653</v>
      </c>
      <c r="G655" s="13">
        <v>1</v>
      </c>
      <c r="H655" s="13"/>
      <c r="I655" s="13">
        <v>1355.89</v>
      </c>
      <c r="J655" s="15">
        <v>1355.89</v>
      </c>
    </row>
    <row r="656" ht="24.25" customHeight="1" spans="1:10">
      <c r="A656" s="16" t="s">
        <v>1347</v>
      </c>
      <c r="B656" s="17"/>
      <c r="C656" s="17"/>
      <c r="D656" s="17"/>
      <c r="E656" s="17"/>
      <c r="F656" s="17"/>
      <c r="G656" s="17"/>
      <c r="H656" s="17"/>
      <c r="I656" s="17"/>
      <c r="J656" s="18">
        <v>90728.9</v>
      </c>
    </row>
    <row r="657" ht="35.5" customHeight="1" spans="1:10">
      <c r="A657" s="2" t="s">
        <v>1318</v>
      </c>
      <c r="B657" s="2"/>
      <c r="C657" s="2"/>
      <c r="D657" s="2"/>
      <c r="E657" s="2"/>
      <c r="F657" s="2"/>
      <c r="G657" s="2"/>
      <c r="H657" s="3"/>
      <c r="I657" s="3"/>
      <c r="J657" s="3"/>
    </row>
    <row r="658" ht="34" customHeight="1" spans="1:10">
      <c r="A658" s="4" t="s">
        <v>1986</v>
      </c>
      <c r="B658" s="4"/>
      <c r="C658" s="4"/>
      <c r="D658" s="4"/>
      <c r="E658" s="4" t="s">
        <v>1201</v>
      </c>
      <c r="F658" s="4"/>
      <c r="G658" s="4"/>
      <c r="H658" s="5" t="s">
        <v>2809</v>
      </c>
      <c r="I658" s="5"/>
      <c r="J658" s="5"/>
    </row>
    <row r="659" ht="17" customHeight="1" spans="1:10">
      <c r="A659" s="6" t="s">
        <v>10</v>
      </c>
      <c r="B659" s="7" t="s">
        <v>1321</v>
      </c>
      <c r="C659" s="7" t="s">
        <v>88</v>
      </c>
      <c r="D659" s="7" t="s">
        <v>1322</v>
      </c>
      <c r="E659" s="7"/>
      <c r="F659" s="7" t="s">
        <v>1323</v>
      </c>
      <c r="G659" s="7" t="s">
        <v>1324</v>
      </c>
      <c r="H659" s="7"/>
      <c r="I659" s="7" t="s">
        <v>1325</v>
      </c>
      <c r="J659" s="8"/>
    </row>
    <row r="660" ht="17" customHeight="1" spans="1:10">
      <c r="A660" s="9"/>
      <c r="B660" s="10"/>
      <c r="C660" s="10"/>
      <c r="D660" s="10"/>
      <c r="E660" s="10"/>
      <c r="F660" s="10"/>
      <c r="G660" s="10"/>
      <c r="H660" s="10"/>
      <c r="I660" s="10" t="s">
        <v>1326</v>
      </c>
      <c r="J660" s="11" t="s">
        <v>1327</v>
      </c>
    </row>
    <row r="661" ht="23.5" customHeight="1" spans="1:10">
      <c r="A661" s="9"/>
      <c r="B661" s="12"/>
      <c r="C661" s="12"/>
      <c r="D661" s="12" t="s">
        <v>2648</v>
      </c>
      <c r="E661" s="12"/>
      <c r="F661" s="10"/>
      <c r="G661" s="13"/>
      <c r="H661" s="13"/>
      <c r="I661" s="13"/>
      <c r="J661" s="15"/>
    </row>
    <row r="662" ht="46" customHeight="1" spans="1:10">
      <c r="A662" s="9">
        <v>395</v>
      </c>
      <c r="B662" s="12" t="s">
        <v>2810</v>
      </c>
      <c r="C662" s="12" t="s">
        <v>2811</v>
      </c>
      <c r="D662" s="12" t="s">
        <v>2812</v>
      </c>
      <c r="E662" s="12"/>
      <c r="F662" s="10" t="s">
        <v>653</v>
      </c>
      <c r="G662" s="13">
        <v>1</v>
      </c>
      <c r="H662" s="13"/>
      <c r="I662" s="13">
        <v>570.1</v>
      </c>
      <c r="J662" s="15">
        <v>570.1</v>
      </c>
    </row>
    <row r="663" ht="70" customHeight="1" spans="1:10">
      <c r="A663" s="9">
        <v>396</v>
      </c>
      <c r="B663" s="12" t="s">
        <v>2813</v>
      </c>
      <c r="C663" s="12" t="s">
        <v>663</v>
      </c>
      <c r="D663" s="12" t="s">
        <v>2498</v>
      </c>
      <c r="E663" s="12"/>
      <c r="F663" s="10" t="s">
        <v>143</v>
      </c>
      <c r="G663" s="13">
        <v>8</v>
      </c>
      <c r="H663" s="13"/>
      <c r="I663" s="13">
        <v>60.28</v>
      </c>
      <c r="J663" s="15">
        <v>482.24</v>
      </c>
    </row>
    <row r="664" ht="70" customHeight="1" spans="1:10">
      <c r="A664" s="9">
        <v>397</v>
      </c>
      <c r="B664" s="12" t="s">
        <v>2814</v>
      </c>
      <c r="C664" s="12" t="s">
        <v>663</v>
      </c>
      <c r="D664" s="12" t="s">
        <v>2502</v>
      </c>
      <c r="E664" s="12"/>
      <c r="F664" s="10" t="s">
        <v>143</v>
      </c>
      <c r="G664" s="13">
        <v>12</v>
      </c>
      <c r="H664" s="13"/>
      <c r="I664" s="13">
        <v>105.22</v>
      </c>
      <c r="J664" s="15">
        <v>1262.64</v>
      </c>
    </row>
    <row r="665" ht="70" customHeight="1" spans="1:10">
      <c r="A665" s="9">
        <v>398</v>
      </c>
      <c r="B665" s="12" t="s">
        <v>2815</v>
      </c>
      <c r="C665" s="12" t="s">
        <v>663</v>
      </c>
      <c r="D665" s="12" t="s">
        <v>2606</v>
      </c>
      <c r="E665" s="12"/>
      <c r="F665" s="10" t="s">
        <v>143</v>
      </c>
      <c r="G665" s="13">
        <v>7</v>
      </c>
      <c r="H665" s="13"/>
      <c r="I665" s="13">
        <v>175.57</v>
      </c>
      <c r="J665" s="15">
        <v>1228.99</v>
      </c>
    </row>
    <row r="666" ht="70" customHeight="1" spans="1:10">
      <c r="A666" s="9">
        <v>399</v>
      </c>
      <c r="B666" s="12" t="s">
        <v>2816</v>
      </c>
      <c r="C666" s="12" t="s">
        <v>663</v>
      </c>
      <c r="D666" s="12" t="s">
        <v>2608</v>
      </c>
      <c r="E666" s="12"/>
      <c r="F666" s="10" t="s">
        <v>143</v>
      </c>
      <c r="G666" s="13">
        <v>2</v>
      </c>
      <c r="H666" s="13"/>
      <c r="I666" s="13">
        <v>218.79</v>
      </c>
      <c r="J666" s="15">
        <v>437.58</v>
      </c>
    </row>
    <row r="667" ht="82" customHeight="1" spans="1:10">
      <c r="A667" s="9">
        <v>400</v>
      </c>
      <c r="B667" s="12" t="s">
        <v>2817</v>
      </c>
      <c r="C667" s="12" t="s">
        <v>663</v>
      </c>
      <c r="D667" s="12" t="s">
        <v>2818</v>
      </c>
      <c r="E667" s="12"/>
      <c r="F667" s="10" t="s">
        <v>143</v>
      </c>
      <c r="G667" s="13">
        <v>3</v>
      </c>
      <c r="H667" s="13"/>
      <c r="I667" s="13">
        <v>430.88</v>
      </c>
      <c r="J667" s="15">
        <v>1292.64</v>
      </c>
    </row>
    <row r="668" ht="70" customHeight="1" spans="1:10">
      <c r="A668" s="9">
        <v>401</v>
      </c>
      <c r="B668" s="12" t="s">
        <v>2819</v>
      </c>
      <c r="C668" s="12" t="s">
        <v>663</v>
      </c>
      <c r="D668" s="12" t="s">
        <v>2507</v>
      </c>
      <c r="E668" s="12"/>
      <c r="F668" s="10" t="s">
        <v>143</v>
      </c>
      <c r="G668" s="13">
        <v>8</v>
      </c>
      <c r="H668" s="13"/>
      <c r="I668" s="13">
        <v>258.01</v>
      </c>
      <c r="J668" s="15">
        <v>2064.08</v>
      </c>
    </row>
    <row r="669" ht="70" customHeight="1" spans="1:10">
      <c r="A669" s="9">
        <v>402</v>
      </c>
      <c r="B669" s="12" t="s">
        <v>2820</v>
      </c>
      <c r="C669" s="12" t="s">
        <v>663</v>
      </c>
      <c r="D669" s="12" t="s">
        <v>2511</v>
      </c>
      <c r="E669" s="12"/>
      <c r="F669" s="10" t="s">
        <v>143</v>
      </c>
      <c r="G669" s="13">
        <v>9</v>
      </c>
      <c r="H669" s="13"/>
      <c r="I669" s="13">
        <v>301.45</v>
      </c>
      <c r="J669" s="15">
        <v>2713.05</v>
      </c>
    </row>
    <row r="670" ht="70" customHeight="1" spans="1:10">
      <c r="A670" s="9">
        <v>403</v>
      </c>
      <c r="B670" s="12" t="s">
        <v>2821</v>
      </c>
      <c r="C670" s="12" t="s">
        <v>663</v>
      </c>
      <c r="D670" s="12" t="s">
        <v>2614</v>
      </c>
      <c r="E670" s="12"/>
      <c r="F670" s="10" t="s">
        <v>143</v>
      </c>
      <c r="G670" s="13">
        <v>12</v>
      </c>
      <c r="H670" s="13"/>
      <c r="I670" s="13">
        <v>363.03</v>
      </c>
      <c r="J670" s="15">
        <v>4356.36</v>
      </c>
    </row>
    <row r="671" ht="70" customHeight="1" spans="1:10">
      <c r="A671" s="9">
        <v>404</v>
      </c>
      <c r="B671" s="12" t="s">
        <v>2822</v>
      </c>
      <c r="C671" s="12" t="s">
        <v>663</v>
      </c>
      <c r="D671" s="12" t="s">
        <v>2616</v>
      </c>
      <c r="E671" s="12"/>
      <c r="F671" s="10" t="s">
        <v>143</v>
      </c>
      <c r="G671" s="13">
        <v>5</v>
      </c>
      <c r="H671" s="13"/>
      <c r="I671" s="13">
        <v>472.72</v>
      </c>
      <c r="J671" s="15">
        <v>2363.6</v>
      </c>
    </row>
    <row r="672" ht="94" customHeight="1" spans="1:10">
      <c r="A672" s="9">
        <v>405</v>
      </c>
      <c r="B672" s="12" t="s">
        <v>2823</v>
      </c>
      <c r="C672" s="12" t="s">
        <v>721</v>
      </c>
      <c r="D672" s="12" t="s">
        <v>2579</v>
      </c>
      <c r="E672" s="12"/>
      <c r="F672" s="10" t="s">
        <v>723</v>
      </c>
      <c r="G672" s="13">
        <v>879.06</v>
      </c>
      <c r="H672" s="13"/>
      <c r="I672" s="13">
        <v>1.93</v>
      </c>
      <c r="J672" s="15">
        <v>1696.59</v>
      </c>
    </row>
    <row r="673" ht="46" customHeight="1" spans="1:10">
      <c r="A673" s="9">
        <v>406</v>
      </c>
      <c r="B673" s="12" t="s">
        <v>2824</v>
      </c>
      <c r="C673" s="12" t="s">
        <v>726</v>
      </c>
      <c r="D673" s="12" t="s">
        <v>2825</v>
      </c>
      <c r="E673" s="12"/>
      <c r="F673" s="10" t="s">
        <v>723</v>
      </c>
      <c r="G673" s="13">
        <v>879.06</v>
      </c>
      <c r="H673" s="13"/>
      <c r="I673" s="13">
        <v>23.06</v>
      </c>
      <c r="J673" s="15">
        <v>20271.12</v>
      </c>
    </row>
    <row r="674" ht="24.25" customHeight="1" spans="1:10">
      <c r="A674" s="16" t="s">
        <v>1347</v>
      </c>
      <c r="B674" s="17"/>
      <c r="C674" s="17"/>
      <c r="D674" s="17"/>
      <c r="E674" s="17"/>
      <c r="F674" s="17"/>
      <c r="G674" s="17"/>
      <c r="H674" s="17"/>
      <c r="I674" s="17"/>
      <c r="J674" s="18">
        <v>38738.99</v>
      </c>
    </row>
    <row r="675" ht="35.5" customHeight="1" spans="1:10">
      <c r="A675" s="2" t="s">
        <v>1318</v>
      </c>
      <c r="B675" s="2"/>
      <c r="C675" s="2"/>
      <c r="D675" s="2"/>
      <c r="E675" s="2"/>
      <c r="F675" s="2"/>
      <c r="G675" s="2"/>
      <c r="H675" s="3"/>
      <c r="I675" s="3"/>
      <c r="J675" s="3"/>
    </row>
    <row r="676" ht="34" customHeight="1" spans="1:10">
      <c r="A676" s="4" t="s">
        <v>1986</v>
      </c>
      <c r="B676" s="4"/>
      <c r="C676" s="4"/>
      <c r="D676" s="4"/>
      <c r="E676" s="4" t="s">
        <v>1201</v>
      </c>
      <c r="F676" s="4"/>
      <c r="G676" s="4"/>
      <c r="H676" s="5" t="s">
        <v>2826</v>
      </c>
      <c r="I676" s="5"/>
      <c r="J676" s="5"/>
    </row>
    <row r="677" ht="17" customHeight="1" spans="1:10">
      <c r="A677" s="6" t="s">
        <v>10</v>
      </c>
      <c r="B677" s="7" t="s">
        <v>1321</v>
      </c>
      <c r="C677" s="7" t="s">
        <v>88</v>
      </c>
      <c r="D677" s="7" t="s">
        <v>1322</v>
      </c>
      <c r="E677" s="7"/>
      <c r="F677" s="7" t="s">
        <v>1323</v>
      </c>
      <c r="G677" s="7" t="s">
        <v>1324</v>
      </c>
      <c r="H677" s="7"/>
      <c r="I677" s="7" t="s">
        <v>1325</v>
      </c>
      <c r="J677" s="8"/>
    </row>
    <row r="678" ht="17" customHeight="1" spans="1:10">
      <c r="A678" s="9"/>
      <c r="B678" s="10"/>
      <c r="C678" s="10"/>
      <c r="D678" s="10"/>
      <c r="E678" s="10"/>
      <c r="F678" s="10"/>
      <c r="G678" s="10"/>
      <c r="H678" s="10"/>
      <c r="I678" s="10" t="s">
        <v>1326</v>
      </c>
      <c r="J678" s="11" t="s">
        <v>1327</v>
      </c>
    </row>
    <row r="679" ht="34" customHeight="1" spans="1:10">
      <c r="A679" s="9"/>
      <c r="B679" s="12"/>
      <c r="C679" s="12"/>
      <c r="D679" s="12" t="s">
        <v>2071</v>
      </c>
      <c r="E679" s="12"/>
      <c r="F679" s="10"/>
      <c r="G679" s="13"/>
      <c r="H679" s="13"/>
      <c r="I679" s="13"/>
      <c r="J679" s="15"/>
    </row>
    <row r="680" ht="23.5" customHeight="1" spans="1:10">
      <c r="A680" s="9"/>
      <c r="B680" s="12"/>
      <c r="C680" s="12" t="s">
        <v>2827</v>
      </c>
      <c r="D680" s="12"/>
      <c r="E680" s="12"/>
      <c r="F680" s="12"/>
      <c r="G680" s="13"/>
      <c r="H680" s="13"/>
      <c r="I680" s="13"/>
      <c r="J680" s="14">
        <v>1795624.31</v>
      </c>
    </row>
    <row r="681" ht="94" customHeight="1" spans="1:10">
      <c r="A681" s="9">
        <v>407</v>
      </c>
      <c r="B681" s="12" t="s">
        <v>2828</v>
      </c>
      <c r="C681" s="12" t="s">
        <v>2829</v>
      </c>
      <c r="D681" s="12" t="s">
        <v>2830</v>
      </c>
      <c r="E681" s="12"/>
      <c r="F681" s="10" t="s">
        <v>143</v>
      </c>
      <c r="G681" s="13">
        <v>3237</v>
      </c>
      <c r="H681" s="13"/>
      <c r="I681" s="13">
        <v>39.44</v>
      </c>
      <c r="J681" s="15">
        <v>127667.28</v>
      </c>
    </row>
    <row r="682" ht="142" customHeight="1" spans="1:10">
      <c r="A682" s="9">
        <v>408</v>
      </c>
      <c r="B682" s="12" t="s">
        <v>2831</v>
      </c>
      <c r="C682" s="12" t="s">
        <v>627</v>
      </c>
      <c r="D682" s="12" t="s">
        <v>2832</v>
      </c>
      <c r="E682" s="12"/>
      <c r="F682" s="10" t="s">
        <v>316</v>
      </c>
      <c r="G682" s="13">
        <v>52.7</v>
      </c>
      <c r="H682" s="13"/>
      <c r="I682" s="13">
        <v>37.66</v>
      </c>
      <c r="J682" s="15">
        <v>1984.68</v>
      </c>
    </row>
    <row r="683" ht="142" customHeight="1" spans="1:10">
      <c r="A683" s="9">
        <v>409</v>
      </c>
      <c r="B683" s="12" t="s">
        <v>2833</v>
      </c>
      <c r="C683" s="12" t="s">
        <v>627</v>
      </c>
      <c r="D683" s="12" t="s">
        <v>2834</v>
      </c>
      <c r="E683" s="12"/>
      <c r="F683" s="10" t="s">
        <v>316</v>
      </c>
      <c r="G683" s="13">
        <v>499.5</v>
      </c>
      <c r="H683" s="13"/>
      <c r="I683" s="13">
        <v>46.56</v>
      </c>
      <c r="J683" s="15">
        <v>23256.72</v>
      </c>
    </row>
    <row r="684" ht="142" customHeight="1" spans="1:10">
      <c r="A684" s="9">
        <v>410</v>
      </c>
      <c r="B684" s="12" t="s">
        <v>2835</v>
      </c>
      <c r="C684" s="12" t="s">
        <v>627</v>
      </c>
      <c r="D684" s="12" t="s">
        <v>2836</v>
      </c>
      <c r="E684" s="12"/>
      <c r="F684" s="10" t="s">
        <v>316</v>
      </c>
      <c r="G684" s="13">
        <v>4247.1</v>
      </c>
      <c r="H684" s="13"/>
      <c r="I684" s="13">
        <v>54.08</v>
      </c>
      <c r="J684" s="15">
        <v>229683.17</v>
      </c>
    </row>
    <row r="685" ht="142" customHeight="1" spans="1:10">
      <c r="A685" s="9">
        <v>411</v>
      </c>
      <c r="B685" s="12" t="s">
        <v>2837</v>
      </c>
      <c r="C685" s="12" t="s">
        <v>627</v>
      </c>
      <c r="D685" s="12" t="s">
        <v>2838</v>
      </c>
      <c r="E685" s="12"/>
      <c r="F685" s="10" t="s">
        <v>316</v>
      </c>
      <c r="G685" s="13">
        <v>3264.3</v>
      </c>
      <c r="H685" s="13"/>
      <c r="I685" s="13">
        <v>64.48</v>
      </c>
      <c r="J685" s="15">
        <v>210482.06</v>
      </c>
    </row>
    <row r="686" ht="82" customHeight="1" spans="1:10">
      <c r="A686" s="9">
        <v>412</v>
      </c>
      <c r="B686" s="12" t="s">
        <v>2839</v>
      </c>
      <c r="C686" s="12" t="s">
        <v>627</v>
      </c>
      <c r="D686" s="12" t="s">
        <v>2840</v>
      </c>
      <c r="E686" s="12"/>
      <c r="F686" s="10" t="s">
        <v>316</v>
      </c>
      <c r="G686" s="13">
        <v>6250.5</v>
      </c>
      <c r="H686" s="13"/>
      <c r="I686" s="13">
        <v>69.71</v>
      </c>
      <c r="J686" s="15">
        <v>435722.36</v>
      </c>
    </row>
    <row r="687" ht="24.25" customHeight="1" spans="1:10">
      <c r="A687" s="16" t="s">
        <v>1347</v>
      </c>
      <c r="B687" s="17"/>
      <c r="C687" s="17"/>
      <c r="D687" s="17"/>
      <c r="E687" s="17"/>
      <c r="F687" s="17"/>
      <c r="G687" s="17"/>
      <c r="H687" s="17"/>
      <c r="I687" s="17"/>
      <c r="J687" s="18">
        <v>1028796.27</v>
      </c>
    </row>
    <row r="688" ht="35.5" customHeight="1" spans="1:10">
      <c r="A688" s="2" t="s">
        <v>1318</v>
      </c>
      <c r="B688" s="2"/>
      <c r="C688" s="2"/>
      <c r="D688" s="2"/>
      <c r="E688" s="2"/>
      <c r="F688" s="2"/>
      <c r="G688" s="2"/>
      <c r="H688" s="3"/>
      <c r="I688" s="3"/>
      <c r="J688" s="3"/>
    </row>
    <row r="689" ht="34" customHeight="1" spans="1:10">
      <c r="A689" s="4" t="s">
        <v>1986</v>
      </c>
      <c r="B689" s="4"/>
      <c r="C689" s="4"/>
      <c r="D689" s="4"/>
      <c r="E689" s="4" t="s">
        <v>1201</v>
      </c>
      <c r="F689" s="4"/>
      <c r="G689" s="4"/>
      <c r="H689" s="5" t="s">
        <v>2841</v>
      </c>
      <c r="I689" s="5"/>
      <c r="J689" s="5"/>
    </row>
    <row r="690" ht="17" customHeight="1" spans="1:10">
      <c r="A690" s="6" t="s">
        <v>10</v>
      </c>
      <c r="B690" s="7" t="s">
        <v>1321</v>
      </c>
      <c r="C690" s="7" t="s">
        <v>88</v>
      </c>
      <c r="D690" s="7" t="s">
        <v>1322</v>
      </c>
      <c r="E690" s="7"/>
      <c r="F690" s="7" t="s">
        <v>1323</v>
      </c>
      <c r="G690" s="7" t="s">
        <v>1324</v>
      </c>
      <c r="H690" s="7"/>
      <c r="I690" s="7" t="s">
        <v>1325</v>
      </c>
      <c r="J690" s="8"/>
    </row>
    <row r="691" ht="17" customHeight="1" spans="1:10">
      <c r="A691" s="9"/>
      <c r="B691" s="10"/>
      <c r="C691" s="10"/>
      <c r="D691" s="10"/>
      <c r="E691" s="10"/>
      <c r="F691" s="10"/>
      <c r="G691" s="10"/>
      <c r="H691" s="10"/>
      <c r="I691" s="10" t="s">
        <v>1326</v>
      </c>
      <c r="J691" s="11" t="s">
        <v>1327</v>
      </c>
    </row>
    <row r="692" ht="70" customHeight="1" spans="1:10">
      <c r="A692" s="9"/>
      <c r="B692" s="12"/>
      <c r="C692" s="12"/>
      <c r="D692" s="12" t="s">
        <v>2842</v>
      </c>
      <c r="E692" s="12"/>
      <c r="F692" s="10"/>
      <c r="G692" s="13"/>
      <c r="H692" s="13"/>
      <c r="I692" s="13"/>
      <c r="J692" s="15"/>
    </row>
    <row r="693" ht="142" customHeight="1" spans="1:10">
      <c r="A693" s="9">
        <v>413</v>
      </c>
      <c r="B693" s="12" t="s">
        <v>2843</v>
      </c>
      <c r="C693" s="12" t="s">
        <v>627</v>
      </c>
      <c r="D693" s="12" t="s">
        <v>2780</v>
      </c>
      <c r="E693" s="12"/>
      <c r="F693" s="10" t="s">
        <v>316</v>
      </c>
      <c r="G693" s="13">
        <v>1814.4</v>
      </c>
      <c r="H693" s="13"/>
      <c r="I693" s="13">
        <v>68.95</v>
      </c>
      <c r="J693" s="15">
        <v>125102.88</v>
      </c>
    </row>
    <row r="694" ht="142" customHeight="1" spans="1:10">
      <c r="A694" s="9">
        <v>414</v>
      </c>
      <c r="B694" s="12" t="s">
        <v>2844</v>
      </c>
      <c r="C694" s="12" t="s">
        <v>627</v>
      </c>
      <c r="D694" s="12" t="s">
        <v>2845</v>
      </c>
      <c r="E694" s="12"/>
      <c r="F694" s="10" t="s">
        <v>316</v>
      </c>
      <c r="G694" s="13">
        <v>426.6</v>
      </c>
      <c r="H694" s="13"/>
      <c r="I694" s="13">
        <v>72.86</v>
      </c>
      <c r="J694" s="15">
        <v>31082.08</v>
      </c>
    </row>
    <row r="695" ht="154" customHeight="1" spans="1:10">
      <c r="A695" s="9">
        <v>415</v>
      </c>
      <c r="B695" s="12" t="s">
        <v>2846</v>
      </c>
      <c r="C695" s="12" t="s">
        <v>627</v>
      </c>
      <c r="D695" s="12" t="s">
        <v>2782</v>
      </c>
      <c r="E695" s="12"/>
      <c r="F695" s="10" t="s">
        <v>316</v>
      </c>
      <c r="G695" s="13">
        <v>321.3</v>
      </c>
      <c r="H695" s="13"/>
      <c r="I695" s="13">
        <v>91.4</v>
      </c>
      <c r="J695" s="15">
        <v>29366.82</v>
      </c>
    </row>
    <row r="696" ht="154" customHeight="1" spans="1:10">
      <c r="A696" s="9">
        <v>416</v>
      </c>
      <c r="B696" s="12" t="s">
        <v>2847</v>
      </c>
      <c r="C696" s="12" t="s">
        <v>627</v>
      </c>
      <c r="D696" s="12" t="s">
        <v>2848</v>
      </c>
      <c r="E696" s="12"/>
      <c r="F696" s="10" t="s">
        <v>316</v>
      </c>
      <c r="G696" s="13">
        <v>564</v>
      </c>
      <c r="H696" s="13"/>
      <c r="I696" s="13">
        <v>157.34</v>
      </c>
      <c r="J696" s="15">
        <v>88739.76</v>
      </c>
    </row>
    <row r="697" ht="142" customHeight="1" spans="1:10">
      <c r="A697" s="9">
        <v>417</v>
      </c>
      <c r="B697" s="12" t="s">
        <v>2849</v>
      </c>
      <c r="C697" s="12" t="s">
        <v>627</v>
      </c>
      <c r="D697" s="12" t="s">
        <v>2850</v>
      </c>
      <c r="E697" s="12"/>
      <c r="F697" s="10" t="s">
        <v>316</v>
      </c>
      <c r="G697" s="13">
        <v>877.2</v>
      </c>
      <c r="H697" s="13"/>
      <c r="I697" s="13">
        <v>201.07</v>
      </c>
      <c r="J697" s="15">
        <v>176378.6</v>
      </c>
    </row>
    <row r="698" ht="24.25" customHeight="1" spans="1:10">
      <c r="A698" s="16" t="s">
        <v>1347</v>
      </c>
      <c r="B698" s="17"/>
      <c r="C698" s="17"/>
      <c r="D698" s="17"/>
      <c r="E698" s="17"/>
      <c r="F698" s="17"/>
      <c r="G698" s="17"/>
      <c r="H698" s="17"/>
      <c r="I698" s="17"/>
      <c r="J698" s="18">
        <v>450670.14</v>
      </c>
    </row>
    <row r="699" ht="35.5" customHeight="1" spans="1:10">
      <c r="A699" s="2" t="s">
        <v>1318</v>
      </c>
      <c r="B699" s="2"/>
      <c r="C699" s="2"/>
      <c r="D699" s="2"/>
      <c r="E699" s="2"/>
      <c r="F699" s="2"/>
      <c r="G699" s="2"/>
      <c r="H699" s="3"/>
      <c r="I699" s="3"/>
      <c r="J699" s="3"/>
    </row>
    <row r="700" ht="34" customHeight="1" spans="1:10">
      <c r="A700" s="4" t="s">
        <v>1986</v>
      </c>
      <c r="B700" s="4"/>
      <c r="C700" s="4"/>
      <c r="D700" s="4"/>
      <c r="E700" s="4" t="s">
        <v>1201</v>
      </c>
      <c r="F700" s="4"/>
      <c r="G700" s="4"/>
      <c r="H700" s="5" t="s">
        <v>2851</v>
      </c>
      <c r="I700" s="5"/>
      <c r="J700" s="5"/>
    </row>
    <row r="701" ht="17" customHeight="1" spans="1:10">
      <c r="A701" s="6" t="s">
        <v>10</v>
      </c>
      <c r="B701" s="7" t="s">
        <v>1321</v>
      </c>
      <c r="C701" s="7" t="s">
        <v>88</v>
      </c>
      <c r="D701" s="7" t="s">
        <v>1322</v>
      </c>
      <c r="E701" s="7"/>
      <c r="F701" s="7" t="s">
        <v>1323</v>
      </c>
      <c r="G701" s="7" t="s">
        <v>1324</v>
      </c>
      <c r="H701" s="7"/>
      <c r="I701" s="7" t="s">
        <v>1325</v>
      </c>
      <c r="J701" s="8"/>
    </row>
    <row r="702" ht="17" customHeight="1" spans="1:10">
      <c r="A702" s="9"/>
      <c r="B702" s="10"/>
      <c r="C702" s="10"/>
      <c r="D702" s="10"/>
      <c r="E702" s="10"/>
      <c r="F702" s="10"/>
      <c r="G702" s="10"/>
      <c r="H702" s="10"/>
      <c r="I702" s="10" t="s">
        <v>1326</v>
      </c>
      <c r="J702" s="11" t="s">
        <v>1327</v>
      </c>
    </row>
    <row r="703" ht="23.5" customHeight="1" spans="1:10">
      <c r="A703" s="9"/>
      <c r="B703" s="12"/>
      <c r="C703" s="12"/>
      <c r="D703" s="12" t="s">
        <v>2648</v>
      </c>
      <c r="E703" s="12"/>
      <c r="F703" s="10"/>
      <c r="G703" s="13"/>
      <c r="H703" s="13"/>
      <c r="I703" s="13"/>
      <c r="J703" s="15"/>
    </row>
    <row r="704" ht="154" customHeight="1" spans="1:10">
      <c r="A704" s="9">
        <v>418</v>
      </c>
      <c r="B704" s="12" t="s">
        <v>2852</v>
      </c>
      <c r="C704" s="12" t="s">
        <v>627</v>
      </c>
      <c r="D704" s="12" t="s">
        <v>2853</v>
      </c>
      <c r="E704" s="12"/>
      <c r="F704" s="10" t="s">
        <v>316</v>
      </c>
      <c r="G704" s="13">
        <v>5.3</v>
      </c>
      <c r="H704" s="13"/>
      <c r="I704" s="13">
        <v>299.7</v>
      </c>
      <c r="J704" s="15">
        <v>1588.41</v>
      </c>
    </row>
    <row r="705" ht="82" customHeight="1" spans="1:10">
      <c r="A705" s="9">
        <v>419</v>
      </c>
      <c r="B705" s="12" t="s">
        <v>2854</v>
      </c>
      <c r="C705" s="12" t="s">
        <v>618</v>
      </c>
      <c r="D705" s="12" t="s">
        <v>2855</v>
      </c>
      <c r="E705" s="12"/>
      <c r="F705" s="10" t="s">
        <v>316</v>
      </c>
      <c r="G705" s="13">
        <v>50.6</v>
      </c>
      <c r="H705" s="13"/>
      <c r="I705" s="13">
        <v>28.73</v>
      </c>
      <c r="J705" s="15">
        <v>1453.74</v>
      </c>
    </row>
    <row r="706" ht="82" customHeight="1" spans="1:10">
      <c r="A706" s="9">
        <v>420</v>
      </c>
      <c r="B706" s="12" t="s">
        <v>2856</v>
      </c>
      <c r="C706" s="12" t="s">
        <v>618</v>
      </c>
      <c r="D706" s="12" t="s">
        <v>2857</v>
      </c>
      <c r="E706" s="12"/>
      <c r="F706" s="10" t="s">
        <v>316</v>
      </c>
      <c r="G706" s="13">
        <v>51.74</v>
      </c>
      <c r="H706" s="13"/>
      <c r="I706" s="13">
        <v>59.7</v>
      </c>
      <c r="J706" s="15">
        <v>3088.88</v>
      </c>
    </row>
    <row r="707" ht="70" customHeight="1" spans="1:10">
      <c r="A707" s="9">
        <v>421</v>
      </c>
      <c r="B707" s="12" t="s">
        <v>2858</v>
      </c>
      <c r="C707" s="12" t="s">
        <v>2513</v>
      </c>
      <c r="D707" s="12" t="s">
        <v>2859</v>
      </c>
      <c r="E707" s="12"/>
      <c r="F707" s="10" t="s">
        <v>143</v>
      </c>
      <c r="G707" s="13">
        <v>8</v>
      </c>
      <c r="H707" s="13"/>
      <c r="I707" s="13">
        <v>1299.08</v>
      </c>
      <c r="J707" s="15">
        <v>10392.64</v>
      </c>
    </row>
    <row r="708" ht="70" customHeight="1" spans="1:10">
      <c r="A708" s="9">
        <v>422</v>
      </c>
      <c r="B708" s="12" t="s">
        <v>2860</v>
      </c>
      <c r="C708" s="12" t="s">
        <v>2513</v>
      </c>
      <c r="D708" s="12" t="s">
        <v>2861</v>
      </c>
      <c r="E708" s="12"/>
      <c r="F708" s="10" t="s">
        <v>143</v>
      </c>
      <c r="G708" s="13">
        <v>2</v>
      </c>
      <c r="H708" s="13"/>
      <c r="I708" s="13">
        <v>4312.27</v>
      </c>
      <c r="J708" s="15">
        <v>8624.54</v>
      </c>
    </row>
    <row r="709" ht="94" customHeight="1" spans="1:10">
      <c r="A709" s="9">
        <v>423</v>
      </c>
      <c r="B709" s="12" t="s">
        <v>2862</v>
      </c>
      <c r="C709" s="12" t="s">
        <v>2863</v>
      </c>
      <c r="D709" s="12" t="s">
        <v>2864</v>
      </c>
      <c r="E709" s="12"/>
      <c r="F709" s="10" t="s">
        <v>143</v>
      </c>
      <c r="G709" s="13">
        <v>8</v>
      </c>
      <c r="H709" s="13"/>
      <c r="I709" s="13">
        <v>433.37</v>
      </c>
      <c r="J709" s="15">
        <v>3466.96</v>
      </c>
    </row>
    <row r="710" ht="94" customHeight="1" spans="1:10">
      <c r="A710" s="9">
        <v>424</v>
      </c>
      <c r="B710" s="12" t="s">
        <v>2865</v>
      </c>
      <c r="C710" s="12" t="s">
        <v>2863</v>
      </c>
      <c r="D710" s="12" t="s">
        <v>2866</v>
      </c>
      <c r="E710" s="12"/>
      <c r="F710" s="10" t="s">
        <v>143</v>
      </c>
      <c r="G710" s="13">
        <v>2</v>
      </c>
      <c r="H710" s="13"/>
      <c r="I710" s="13">
        <v>516.57</v>
      </c>
      <c r="J710" s="15">
        <v>1033.14</v>
      </c>
    </row>
    <row r="711" ht="94" customHeight="1" spans="1:10">
      <c r="A711" s="9">
        <v>425</v>
      </c>
      <c r="B711" s="12" t="s">
        <v>2867</v>
      </c>
      <c r="C711" s="12" t="s">
        <v>2863</v>
      </c>
      <c r="D711" s="12" t="s">
        <v>2868</v>
      </c>
      <c r="E711" s="12"/>
      <c r="F711" s="10" t="s">
        <v>143</v>
      </c>
      <c r="G711" s="13">
        <v>5</v>
      </c>
      <c r="H711" s="13"/>
      <c r="I711" s="13">
        <v>718.27</v>
      </c>
      <c r="J711" s="15">
        <v>3591.35</v>
      </c>
    </row>
    <row r="712" ht="58" customHeight="1" spans="1:10">
      <c r="A712" s="9">
        <v>426</v>
      </c>
      <c r="B712" s="12" t="s">
        <v>2869</v>
      </c>
      <c r="C712" s="12" t="s">
        <v>2863</v>
      </c>
      <c r="D712" s="12" t="s">
        <v>2870</v>
      </c>
      <c r="E712" s="12"/>
      <c r="F712" s="10" t="s">
        <v>143</v>
      </c>
      <c r="G712" s="13">
        <v>1</v>
      </c>
      <c r="H712" s="13"/>
      <c r="I712" s="13">
        <v>1004.35</v>
      </c>
      <c r="J712" s="15">
        <v>1004.35</v>
      </c>
    </row>
    <row r="713" ht="24.25" customHeight="1" spans="1:10">
      <c r="A713" s="16" t="s">
        <v>1347</v>
      </c>
      <c r="B713" s="17"/>
      <c r="C713" s="17"/>
      <c r="D713" s="17"/>
      <c r="E713" s="17"/>
      <c r="F713" s="17"/>
      <c r="G713" s="17"/>
      <c r="H713" s="17"/>
      <c r="I713" s="17"/>
      <c r="J713" s="18">
        <v>34244.01</v>
      </c>
    </row>
    <row r="714" ht="35.5" customHeight="1" spans="1:10">
      <c r="A714" s="2" t="s">
        <v>1318</v>
      </c>
      <c r="B714" s="2"/>
      <c r="C714" s="2"/>
      <c r="D714" s="2"/>
      <c r="E714" s="2"/>
      <c r="F714" s="2"/>
      <c r="G714" s="2"/>
      <c r="H714" s="3"/>
      <c r="I714" s="3"/>
      <c r="J714" s="3"/>
    </row>
    <row r="715" ht="34" customHeight="1" spans="1:10">
      <c r="A715" s="4" t="s">
        <v>1986</v>
      </c>
      <c r="B715" s="4"/>
      <c r="C715" s="4"/>
      <c r="D715" s="4"/>
      <c r="E715" s="4" t="s">
        <v>1201</v>
      </c>
      <c r="F715" s="4"/>
      <c r="G715" s="4"/>
      <c r="H715" s="5" t="s">
        <v>2871</v>
      </c>
      <c r="I715" s="5"/>
      <c r="J715" s="5"/>
    </row>
    <row r="716" ht="17" customHeight="1" spans="1:10">
      <c r="A716" s="6" t="s">
        <v>10</v>
      </c>
      <c r="B716" s="7" t="s">
        <v>1321</v>
      </c>
      <c r="C716" s="7" t="s">
        <v>88</v>
      </c>
      <c r="D716" s="7" t="s">
        <v>1322</v>
      </c>
      <c r="E716" s="7"/>
      <c r="F716" s="7" t="s">
        <v>1323</v>
      </c>
      <c r="G716" s="7" t="s">
        <v>1324</v>
      </c>
      <c r="H716" s="7"/>
      <c r="I716" s="7" t="s">
        <v>1325</v>
      </c>
      <c r="J716" s="8"/>
    </row>
    <row r="717" ht="17" customHeight="1" spans="1:10">
      <c r="A717" s="9"/>
      <c r="B717" s="10"/>
      <c r="C717" s="10"/>
      <c r="D717" s="10"/>
      <c r="E717" s="10"/>
      <c r="F717" s="10"/>
      <c r="G717" s="10"/>
      <c r="H717" s="10"/>
      <c r="I717" s="10" t="s">
        <v>1326</v>
      </c>
      <c r="J717" s="11" t="s">
        <v>1327</v>
      </c>
    </row>
    <row r="718" ht="46" customHeight="1" spans="1:10">
      <c r="A718" s="9"/>
      <c r="B718" s="12"/>
      <c r="C718" s="12"/>
      <c r="D718" s="12" t="s">
        <v>2872</v>
      </c>
      <c r="E718" s="12"/>
      <c r="F718" s="10"/>
      <c r="G718" s="13"/>
      <c r="H718" s="13"/>
      <c r="I718" s="13"/>
      <c r="J718" s="15"/>
    </row>
    <row r="719" ht="70" customHeight="1" spans="1:10">
      <c r="A719" s="9">
        <v>427</v>
      </c>
      <c r="B719" s="12" t="s">
        <v>2873</v>
      </c>
      <c r="C719" s="12" t="s">
        <v>2513</v>
      </c>
      <c r="D719" s="12" t="s">
        <v>2790</v>
      </c>
      <c r="E719" s="12"/>
      <c r="F719" s="10" t="s">
        <v>143</v>
      </c>
      <c r="G719" s="13">
        <v>5</v>
      </c>
      <c r="H719" s="13"/>
      <c r="I719" s="13">
        <v>371.87</v>
      </c>
      <c r="J719" s="15">
        <v>1859.35</v>
      </c>
    </row>
    <row r="720" ht="70" customHeight="1" spans="1:10">
      <c r="A720" s="9">
        <v>428</v>
      </c>
      <c r="B720" s="12" t="s">
        <v>2874</v>
      </c>
      <c r="C720" s="12" t="s">
        <v>2513</v>
      </c>
      <c r="D720" s="12" t="s">
        <v>2792</v>
      </c>
      <c r="E720" s="12"/>
      <c r="F720" s="10" t="s">
        <v>143</v>
      </c>
      <c r="G720" s="13">
        <v>12</v>
      </c>
      <c r="H720" s="13"/>
      <c r="I720" s="13">
        <v>556.43</v>
      </c>
      <c r="J720" s="15">
        <v>6677.16</v>
      </c>
    </row>
    <row r="721" ht="70" customHeight="1" spans="1:10">
      <c r="A721" s="9">
        <v>429</v>
      </c>
      <c r="B721" s="12" t="s">
        <v>2875</v>
      </c>
      <c r="C721" s="12" t="s">
        <v>2513</v>
      </c>
      <c r="D721" s="12" t="s">
        <v>2794</v>
      </c>
      <c r="E721" s="12"/>
      <c r="F721" s="10" t="s">
        <v>143</v>
      </c>
      <c r="G721" s="13">
        <v>10</v>
      </c>
      <c r="H721" s="13"/>
      <c r="I721" s="13">
        <v>959.09</v>
      </c>
      <c r="J721" s="15">
        <v>9590.9</v>
      </c>
    </row>
    <row r="722" ht="70" customHeight="1" spans="1:10">
      <c r="A722" s="9">
        <v>430</v>
      </c>
      <c r="B722" s="12" t="s">
        <v>2876</v>
      </c>
      <c r="C722" s="12" t="s">
        <v>2513</v>
      </c>
      <c r="D722" s="12" t="s">
        <v>2796</v>
      </c>
      <c r="E722" s="12"/>
      <c r="F722" s="10" t="s">
        <v>143</v>
      </c>
      <c r="G722" s="13">
        <v>16</v>
      </c>
      <c r="H722" s="13"/>
      <c r="I722" s="13">
        <v>1537.74</v>
      </c>
      <c r="J722" s="15">
        <v>24603.84</v>
      </c>
    </row>
    <row r="723" ht="70" customHeight="1" spans="1:10">
      <c r="A723" s="9">
        <v>431</v>
      </c>
      <c r="B723" s="12" t="s">
        <v>2877</v>
      </c>
      <c r="C723" s="12" t="s">
        <v>2513</v>
      </c>
      <c r="D723" s="12" t="s">
        <v>2878</v>
      </c>
      <c r="E723" s="12"/>
      <c r="F723" s="10" t="s">
        <v>143</v>
      </c>
      <c r="G723" s="13">
        <v>2</v>
      </c>
      <c r="H723" s="13"/>
      <c r="I723" s="13">
        <v>457.26</v>
      </c>
      <c r="J723" s="15">
        <v>914.52</v>
      </c>
    </row>
    <row r="724" ht="70" customHeight="1" spans="1:10">
      <c r="A724" s="9">
        <v>432</v>
      </c>
      <c r="B724" s="12" t="s">
        <v>2879</v>
      </c>
      <c r="C724" s="12" t="s">
        <v>2513</v>
      </c>
      <c r="D724" s="12" t="s">
        <v>2880</v>
      </c>
      <c r="E724" s="12"/>
      <c r="F724" s="10" t="s">
        <v>143</v>
      </c>
      <c r="G724" s="13">
        <v>8</v>
      </c>
      <c r="H724" s="13"/>
      <c r="I724" s="13">
        <v>558</v>
      </c>
      <c r="J724" s="15">
        <v>4464</v>
      </c>
    </row>
    <row r="725" ht="70" customHeight="1" spans="1:10">
      <c r="A725" s="9">
        <v>433</v>
      </c>
      <c r="B725" s="12" t="s">
        <v>2881</v>
      </c>
      <c r="C725" s="12" t="s">
        <v>2513</v>
      </c>
      <c r="D725" s="12" t="s">
        <v>2882</v>
      </c>
      <c r="E725" s="12"/>
      <c r="F725" s="10" t="s">
        <v>143</v>
      </c>
      <c r="G725" s="13">
        <v>6</v>
      </c>
      <c r="H725" s="13"/>
      <c r="I725" s="13">
        <v>802.28</v>
      </c>
      <c r="J725" s="15">
        <v>4813.68</v>
      </c>
    </row>
    <row r="726" ht="70" customHeight="1" spans="1:10">
      <c r="A726" s="9">
        <v>434</v>
      </c>
      <c r="B726" s="12" t="s">
        <v>2883</v>
      </c>
      <c r="C726" s="12" t="s">
        <v>2513</v>
      </c>
      <c r="D726" s="12" t="s">
        <v>2884</v>
      </c>
      <c r="E726" s="12"/>
      <c r="F726" s="10" t="s">
        <v>143</v>
      </c>
      <c r="G726" s="13">
        <v>2</v>
      </c>
      <c r="H726" s="13"/>
      <c r="I726" s="13">
        <v>1139.17</v>
      </c>
      <c r="J726" s="15">
        <v>2278.34</v>
      </c>
    </row>
    <row r="727" ht="70" customHeight="1" spans="1:10">
      <c r="A727" s="9">
        <v>435</v>
      </c>
      <c r="B727" s="12" t="s">
        <v>2885</v>
      </c>
      <c r="C727" s="12" t="s">
        <v>2513</v>
      </c>
      <c r="D727" s="12" t="s">
        <v>2886</v>
      </c>
      <c r="E727" s="12"/>
      <c r="F727" s="10" t="s">
        <v>143</v>
      </c>
      <c r="G727" s="13">
        <v>1</v>
      </c>
      <c r="H727" s="13"/>
      <c r="I727" s="13">
        <v>1725.52</v>
      </c>
      <c r="J727" s="15">
        <v>1725.52</v>
      </c>
    </row>
    <row r="728" ht="70" customHeight="1" spans="1:10">
      <c r="A728" s="9">
        <v>436</v>
      </c>
      <c r="B728" s="12" t="s">
        <v>2887</v>
      </c>
      <c r="C728" s="12" t="s">
        <v>2513</v>
      </c>
      <c r="D728" s="12" t="s">
        <v>2798</v>
      </c>
      <c r="E728" s="12"/>
      <c r="F728" s="10" t="s">
        <v>143</v>
      </c>
      <c r="G728" s="13">
        <v>12</v>
      </c>
      <c r="H728" s="13"/>
      <c r="I728" s="13">
        <v>107.89</v>
      </c>
      <c r="J728" s="15">
        <v>1294.68</v>
      </c>
    </row>
    <row r="729" ht="70" customHeight="1" spans="1:10">
      <c r="A729" s="9">
        <v>437</v>
      </c>
      <c r="B729" s="12" t="s">
        <v>2888</v>
      </c>
      <c r="C729" s="12" t="s">
        <v>2513</v>
      </c>
      <c r="D729" s="12" t="s">
        <v>2540</v>
      </c>
      <c r="E729" s="12"/>
      <c r="F729" s="10" t="s">
        <v>143</v>
      </c>
      <c r="G729" s="13">
        <v>3</v>
      </c>
      <c r="H729" s="13"/>
      <c r="I729" s="13">
        <v>201.65</v>
      </c>
      <c r="J729" s="15">
        <v>604.95</v>
      </c>
    </row>
    <row r="730" ht="23.5" customHeight="1" spans="1:10">
      <c r="A730" s="9">
        <v>438</v>
      </c>
      <c r="B730" s="12" t="s">
        <v>2889</v>
      </c>
      <c r="C730" s="12" t="s">
        <v>2513</v>
      </c>
      <c r="D730" s="12" t="s">
        <v>2890</v>
      </c>
      <c r="E730" s="12"/>
      <c r="F730" s="10" t="s">
        <v>143</v>
      </c>
      <c r="G730" s="13">
        <v>5</v>
      </c>
      <c r="H730" s="13"/>
      <c r="I730" s="13">
        <v>1844.86</v>
      </c>
      <c r="J730" s="15">
        <v>9224.3</v>
      </c>
    </row>
    <row r="731" ht="24.25" customHeight="1" spans="1:10">
      <c r="A731" s="16" t="s">
        <v>1347</v>
      </c>
      <c r="B731" s="17"/>
      <c r="C731" s="17"/>
      <c r="D731" s="17"/>
      <c r="E731" s="17"/>
      <c r="F731" s="17"/>
      <c r="G731" s="17"/>
      <c r="H731" s="17"/>
      <c r="I731" s="17"/>
      <c r="J731" s="18">
        <v>68051.24</v>
      </c>
    </row>
    <row r="732" ht="35.5" customHeight="1" spans="1:10">
      <c r="A732" s="2" t="s">
        <v>1318</v>
      </c>
      <c r="B732" s="2"/>
      <c r="C732" s="2"/>
      <c r="D732" s="2"/>
      <c r="E732" s="2"/>
      <c r="F732" s="2"/>
      <c r="G732" s="2"/>
      <c r="H732" s="3"/>
      <c r="I732" s="3"/>
      <c r="J732" s="3"/>
    </row>
    <row r="733" ht="34" customHeight="1" spans="1:10">
      <c r="A733" s="4" t="s">
        <v>1986</v>
      </c>
      <c r="B733" s="4"/>
      <c r="C733" s="4"/>
      <c r="D733" s="4"/>
      <c r="E733" s="4" t="s">
        <v>1201</v>
      </c>
      <c r="F733" s="4"/>
      <c r="G733" s="4"/>
      <c r="H733" s="5" t="s">
        <v>2891</v>
      </c>
      <c r="I733" s="5"/>
      <c r="J733" s="5"/>
    </row>
    <row r="734" ht="17" customHeight="1" spans="1:10">
      <c r="A734" s="6" t="s">
        <v>10</v>
      </c>
      <c r="B734" s="7" t="s">
        <v>1321</v>
      </c>
      <c r="C734" s="7" t="s">
        <v>88</v>
      </c>
      <c r="D734" s="7" t="s">
        <v>1322</v>
      </c>
      <c r="E734" s="7"/>
      <c r="F734" s="7" t="s">
        <v>1323</v>
      </c>
      <c r="G734" s="7" t="s">
        <v>1324</v>
      </c>
      <c r="H734" s="7"/>
      <c r="I734" s="7" t="s">
        <v>1325</v>
      </c>
      <c r="J734" s="8"/>
    </row>
    <row r="735" ht="17" customHeight="1" spans="1:10">
      <c r="A735" s="9"/>
      <c r="B735" s="10"/>
      <c r="C735" s="10"/>
      <c r="D735" s="10"/>
      <c r="E735" s="10"/>
      <c r="F735" s="10"/>
      <c r="G735" s="10"/>
      <c r="H735" s="10"/>
      <c r="I735" s="10" t="s">
        <v>1326</v>
      </c>
      <c r="J735" s="11" t="s">
        <v>1327</v>
      </c>
    </row>
    <row r="736" ht="58" customHeight="1" spans="1:10">
      <c r="A736" s="9"/>
      <c r="B736" s="12"/>
      <c r="C736" s="12"/>
      <c r="D736" s="12" t="s">
        <v>2892</v>
      </c>
      <c r="E736" s="12"/>
      <c r="F736" s="10"/>
      <c r="G736" s="13"/>
      <c r="H736" s="13"/>
      <c r="I736" s="13"/>
      <c r="J736" s="15"/>
    </row>
    <row r="737" ht="70" customHeight="1" spans="1:10">
      <c r="A737" s="9">
        <v>439</v>
      </c>
      <c r="B737" s="12" t="s">
        <v>2893</v>
      </c>
      <c r="C737" s="12" t="s">
        <v>2513</v>
      </c>
      <c r="D737" s="12" t="s">
        <v>2894</v>
      </c>
      <c r="E737" s="12"/>
      <c r="F737" s="10" t="s">
        <v>143</v>
      </c>
      <c r="G737" s="13">
        <v>3</v>
      </c>
      <c r="H737" s="13"/>
      <c r="I737" s="13">
        <v>3117.47</v>
      </c>
      <c r="J737" s="15">
        <v>9352.41</v>
      </c>
    </row>
    <row r="738" ht="70" customHeight="1" spans="1:10">
      <c r="A738" s="9">
        <v>440</v>
      </c>
      <c r="B738" s="12" t="s">
        <v>2895</v>
      </c>
      <c r="C738" s="12" t="s">
        <v>2804</v>
      </c>
      <c r="D738" s="12" t="s">
        <v>2805</v>
      </c>
      <c r="E738" s="12"/>
      <c r="F738" s="10" t="s">
        <v>637</v>
      </c>
      <c r="G738" s="13">
        <v>1</v>
      </c>
      <c r="H738" s="13"/>
      <c r="I738" s="13">
        <v>1445.67</v>
      </c>
      <c r="J738" s="15">
        <v>1445.67</v>
      </c>
    </row>
    <row r="739" ht="94" customHeight="1" spans="1:10">
      <c r="A739" s="9">
        <v>441</v>
      </c>
      <c r="B739" s="12" t="s">
        <v>2896</v>
      </c>
      <c r="C739" s="12" t="s">
        <v>812</v>
      </c>
      <c r="D739" s="12" t="s">
        <v>2897</v>
      </c>
      <c r="E739" s="12"/>
      <c r="F739" s="10" t="s">
        <v>637</v>
      </c>
      <c r="G739" s="13">
        <v>5</v>
      </c>
      <c r="H739" s="13"/>
      <c r="I739" s="13">
        <v>839.56</v>
      </c>
      <c r="J739" s="15">
        <v>4197.8</v>
      </c>
    </row>
    <row r="740" ht="94" customHeight="1" spans="1:10">
      <c r="A740" s="9">
        <v>442</v>
      </c>
      <c r="B740" s="12" t="s">
        <v>2898</v>
      </c>
      <c r="C740" s="12" t="s">
        <v>812</v>
      </c>
      <c r="D740" s="12" t="s">
        <v>2899</v>
      </c>
      <c r="E740" s="12"/>
      <c r="F740" s="10" t="s">
        <v>643</v>
      </c>
      <c r="G740" s="13">
        <v>5</v>
      </c>
      <c r="H740" s="13"/>
      <c r="I740" s="13">
        <v>497.72</v>
      </c>
      <c r="J740" s="15">
        <v>2488.6</v>
      </c>
    </row>
    <row r="741" ht="70" customHeight="1" spans="1:10">
      <c r="A741" s="9">
        <v>443</v>
      </c>
      <c r="B741" s="12" t="s">
        <v>2900</v>
      </c>
      <c r="C741" s="12" t="s">
        <v>663</v>
      </c>
      <c r="D741" s="12" t="s">
        <v>2496</v>
      </c>
      <c r="E741" s="12"/>
      <c r="F741" s="10" t="s">
        <v>143</v>
      </c>
      <c r="G741" s="13">
        <v>5</v>
      </c>
      <c r="H741" s="13"/>
      <c r="I741" s="13">
        <v>48.83</v>
      </c>
      <c r="J741" s="15">
        <v>244.15</v>
      </c>
    </row>
    <row r="742" ht="70" customHeight="1" spans="1:10">
      <c r="A742" s="9">
        <v>444</v>
      </c>
      <c r="B742" s="12" t="s">
        <v>2901</v>
      </c>
      <c r="C742" s="12" t="s">
        <v>663</v>
      </c>
      <c r="D742" s="12" t="s">
        <v>2498</v>
      </c>
      <c r="E742" s="12"/>
      <c r="F742" s="10" t="s">
        <v>143</v>
      </c>
      <c r="G742" s="13">
        <v>8</v>
      </c>
      <c r="H742" s="13"/>
      <c r="I742" s="13">
        <v>60.28</v>
      </c>
      <c r="J742" s="15">
        <v>482.24</v>
      </c>
    </row>
    <row r="743" ht="70" customHeight="1" spans="1:10">
      <c r="A743" s="9">
        <v>445</v>
      </c>
      <c r="B743" s="12" t="s">
        <v>2902</v>
      </c>
      <c r="C743" s="12" t="s">
        <v>663</v>
      </c>
      <c r="D743" s="12" t="s">
        <v>2502</v>
      </c>
      <c r="E743" s="12"/>
      <c r="F743" s="10" t="s">
        <v>143</v>
      </c>
      <c r="G743" s="13">
        <v>12</v>
      </c>
      <c r="H743" s="13"/>
      <c r="I743" s="13">
        <v>105.22</v>
      </c>
      <c r="J743" s="15">
        <v>1262.64</v>
      </c>
    </row>
    <row r="744" ht="70" customHeight="1" spans="1:10">
      <c r="A744" s="9">
        <v>446</v>
      </c>
      <c r="B744" s="12" t="s">
        <v>2903</v>
      </c>
      <c r="C744" s="12" t="s">
        <v>663</v>
      </c>
      <c r="D744" s="12" t="s">
        <v>2606</v>
      </c>
      <c r="E744" s="12"/>
      <c r="F744" s="10" t="s">
        <v>143</v>
      </c>
      <c r="G744" s="13">
        <v>10</v>
      </c>
      <c r="H744" s="13"/>
      <c r="I744" s="13">
        <v>175.57</v>
      </c>
      <c r="J744" s="15">
        <v>1755.7</v>
      </c>
    </row>
    <row r="745" ht="70" customHeight="1" spans="1:10">
      <c r="A745" s="9">
        <v>447</v>
      </c>
      <c r="B745" s="12" t="s">
        <v>2904</v>
      </c>
      <c r="C745" s="12" t="s">
        <v>663</v>
      </c>
      <c r="D745" s="12" t="s">
        <v>2608</v>
      </c>
      <c r="E745" s="12"/>
      <c r="F745" s="10" t="s">
        <v>143</v>
      </c>
      <c r="G745" s="13">
        <v>8</v>
      </c>
      <c r="H745" s="13"/>
      <c r="I745" s="13">
        <v>218.79</v>
      </c>
      <c r="J745" s="15">
        <v>1750.32</v>
      </c>
    </row>
    <row r="746" ht="70" customHeight="1" spans="1:10">
      <c r="A746" s="9">
        <v>448</v>
      </c>
      <c r="B746" s="12" t="s">
        <v>2905</v>
      </c>
      <c r="C746" s="12" t="s">
        <v>663</v>
      </c>
      <c r="D746" s="12" t="s">
        <v>2504</v>
      </c>
      <c r="E746" s="12"/>
      <c r="F746" s="10" t="s">
        <v>143</v>
      </c>
      <c r="G746" s="13">
        <v>6</v>
      </c>
      <c r="H746" s="13"/>
      <c r="I746" s="13">
        <v>211.23</v>
      </c>
      <c r="J746" s="15">
        <v>1267.38</v>
      </c>
    </row>
    <row r="747" ht="34" customHeight="1" spans="1:10">
      <c r="A747" s="9">
        <v>449</v>
      </c>
      <c r="B747" s="12" t="s">
        <v>2906</v>
      </c>
      <c r="C747" s="12" t="s">
        <v>663</v>
      </c>
      <c r="D747" s="12" t="s">
        <v>2907</v>
      </c>
      <c r="E747" s="12"/>
      <c r="F747" s="10" t="s">
        <v>143</v>
      </c>
      <c r="G747" s="13">
        <v>5</v>
      </c>
      <c r="H747" s="13"/>
      <c r="I747" s="13">
        <v>258.01</v>
      </c>
      <c r="J747" s="15">
        <v>1290.05</v>
      </c>
    </row>
    <row r="748" ht="24.25" customHeight="1" spans="1:10">
      <c r="A748" s="16" t="s">
        <v>1347</v>
      </c>
      <c r="B748" s="17"/>
      <c r="C748" s="17"/>
      <c r="D748" s="17"/>
      <c r="E748" s="17"/>
      <c r="F748" s="17"/>
      <c r="G748" s="17"/>
      <c r="H748" s="17"/>
      <c r="I748" s="17"/>
      <c r="J748" s="18">
        <v>25536.96</v>
      </c>
    </row>
    <row r="749" ht="35.5" customHeight="1" spans="1:10">
      <c r="A749" s="2" t="s">
        <v>1318</v>
      </c>
      <c r="B749" s="2"/>
      <c r="C749" s="2"/>
      <c r="D749" s="2"/>
      <c r="E749" s="2"/>
      <c r="F749" s="2"/>
      <c r="G749" s="2"/>
      <c r="H749" s="3"/>
      <c r="I749" s="3"/>
      <c r="J749" s="3"/>
    </row>
    <row r="750" ht="34" customHeight="1" spans="1:10">
      <c r="A750" s="4" t="s">
        <v>1986</v>
      </c>
      <c r="B750" s="4"/>
      <c r="C750" s="4"/>
      <c r="D750" s="4"/>
      <c r="E750" s="4" t="s">
        <v>1201</v>
      </c>
      <c r="F750" s="4"/>
      <c r="G750" s="4"/>
      <c r="H750" s="5" t="s">
        <v>2908</v>
      </c>
      <c r="I750" s="5"/>
      <c r="J750" s="5"/>
    </row>
    <row r="751" ht="17" customHeight="1" spans="1:10">
      <c r="A751" s="6" t="s">
        <v>10</v>
      </c>
      <c r="B751" s="7" t="s">
        <v>1321</v>
      </c>
      <c r="C751" s="7" t="s">
        <v>88</v>
      </c>
      <c r="D751" s="7" t="s">
        <v>1322</v>
      </c>
      <c r="E751" s="7"/>
      <c r="F751" s="7" t="s">
        <v>1323</v>
      </c>
      <c r="G751" s="7" t="s">
        <v>1324</v>
      </c>
      <c r="H751" s="7"/>
      <c r="I751" s="7" t="s">
        <v>1325</v>
      </c>
      <c r="J751" s="8"/>
    </row>
    <row r="752" ht="17" customHeight="1" spans="1:10">
      <c r="A752" s="9"/>
      <c r="B752" s="10"/>
      <c r="C752" s="10"/>
      <c r="D752" s="10"/>
      <c r="E752" s="10"/>
      <c r="F752" s="10"/>
      <c r="G752" s="10"/>
      <c r="H752" s="10"/>
      <c r="I752" s="10" t="s">
        <v>1326</v>
      </c>
      <c r="J752" s="11" t="s">
        <v>1327</v>
      </c>
    </row>
    <row r="753" ht="46" customHeight="1" spans="1:10">
      <c r="A753" s="9"/>
      <c r="B753" s="12"/>
      <c r="C753" s="12"/>
      <c r="D753" s="12" t="s">
        <v>2909</v>
      </c>
      <c r="E753" s="12"/>
      <c r="F753" s="10"/>
      <c r="G753" s="13"/>
      <c r="H753" s="13"/>
      <c r="I753" s="13"/>
      <c r="J753" s="15"/>
    </row>
    <row r="754" ht="70" customHeight="1" spans="1:10">
      <c r="A754" s="9">
        <v>450</v>
      </c>
      <c r="B754" s="12" t="s">
        <v>2910</v>
      </c>
      <c r="C754" s="12" t="s">
        <v>663</v>
      </c>
      <c r="D754" s="12" t="s">
        <v>2511</v>
      </c>
      <c r="E754" s="12"/>
      <c r="F754" s="10" t="s">
        <v>143</v>
      </c>
      <c r="G754" s="13">
        <v>12</v>
      </c>
      <c r="H754" s="13"/>
      <c r="I754" s="13">
        <v>301.45</v>
      </c>
      <c r="J754" s="15">
        <v>3617.4</v>
      </c>
    </row>
    <row r="755" ht="70" customHeight="1" spans="1:10">
      <c r="A755" s="9">
        <v>451</v>
      </c>
      <c r="B755" s="12" t="s">
        <v>2911</v>
      </c>
      <c r="C755" s="12" t="s">
        <v>663</v>
      </c>
      <c r="D755" s="12" t="s">
        <v>2614</v>
      </c>
      <c r="E755" s="12"/>
      <c r="F755" s="10" t="s">
        <v>143</v>
      </c>
      <c r="G755" s="13">
        <v>16</v>
      </c>
      <c r="H755" s="13"/>
      <c r="I755" s="13">
        <v>363.03</v>
      </c>
      <c r="J755" s="15">
        <v>5808.48</v>
      </c>
    </row>
    <row r="756" ht="70" customHeight="1" spans="1:10">
      <c r="A756" s="9">
        <v>452</v>
      </c>
      <c r="B756" s="12" t="s">
        <v>2912</v>
      </c>
      <c r="C756" s="12" t="s">
        <v>663</v>
      </c>
      <c r="D756" s="12" t="s">
        <v>2616</v>
      </c>
      <c r="E756" s="12"/>
      <c r="F756" s="10" t="s">
        <v>143</v>
      </c>
      <c r="G756" s="13">
        <v>7</v>
      </c>
      <c r="H756" s="13"/>
      <c r="I756" s="13">
        <v>472.72</v>
      </c>
      <c r="J756" s="15">
        <v>3309.04</v>
      </c>
    </row>
    <row r="757" ht="82" customHeight="1" spans="1:10">
      <c r="A757" s="9">
        <v>453</v>
      </c>
      <c r="B757" s="12" t="s">
        <v>2913</v>
      </c>
      <c r="C757" s="12" t="s">
        <v>663</v>
      </c>
      <c r="D757" s="12" t="s">
        <v>2914</v>
      </c>
      <c r="E757" s="12"/>
      <c r="F757" s="10" t="s">
        <v>143</v>
      </c>
      <c r="G757" s="13">
        <v>2</v>
      </c>
      <c r="H757" s="13"/>
      <c r="I757" s="13">
        <v>238.46</v>
      </c>
      <c r="J757" s="15">
        <v>476.92</v>
      </c>
    </row>
    <row r="758" ht="82" customHeight="1" spans="1:10">
      <c r="A758" s="9">
        <v>454</v>
      </c>
      <c r="B758" s="12" t="s">
        <v>2915</v>
      </c>
      <c r="C758" s="12" t="s">
        <v>663</v>
      </c>
      <c r="D758" s="12" t="s">
        <v>2916</v>
      </c>
      <c r="E758" s="12"/>
      <c r="F758" s="10" t="s">
        <v>143</v>
      </c>
      <c r="G758" s="13">
        <v>1</v>
      </c>
      <c r="H758" s="13"/>
      <c r="I758" s="13">
        <v>344</v>
      </c>
      <c r="J758" s="15">
        <v>344</v>
      </c>
    </row>
    <row r="759" ht="58" customHeight="1" spans="1:10">
      <c r="A759" s="9">
        <v>455</v>
      </c>
      <c r="B759" s="12" t="s">
        <v>2917</v>
      </c>
      <c r="C759" s="12" t="s">
        <v>2918</v>
      </c>
      <c r="D759" s="12" t="s">
        <v>2919</v>
      </c>
      <c r="E759" s="12"/>
      <c r="F759" s="10" t="s">
        <v>143</v>
      </c>
      <c r="G759" s="13">
        <v>2</v>
      </c>
      <c r="H759" s="13"/>
      <c r="I759" s="13">
        <v>133.99</v>
      </c>
      <c r="J759" s="15">
        <v>267.98</v>
      </c>
    </row>
    <row r="760" ht="58" customHeight="1" spans="1:10">
      <c r="A760" s="9">
        <v>456</v>
      </c>
      <c r="B760" s="12" t="s">
        <v>2920</v>
      </c>
      <c r="C760" s="12" t="s">
        <v>2918</v>
      </c>
      <c r="D760" s="12" t="s">
        <v>2921</v>
      </c>
      <c r="E760" s="12"/>
      <c r="F760" s="10" t="s">
        <v>143</v>
      </c>
      <c r="G760" s="13">
        <v>6</v>
      </c>
      <c r="H760" s="13"/>
      <c r="I760" s="13">
        <v>157.44</v>
      </c>
      <c r="J760" s="15">
        <v>944.64</v>
      </c>
    </row>
    <row r="761" ht="58" customHeight="1" spans="1:10">
      <c r="A761" s="9">
        <v>457</v>
      </c>
      <c r="B761" s="12" t="s">
        <v>2922</v>
      </c>
      <c r="C761" s="12" t="s">
        <v>2918</v>
      </c>
      <c r="D761" s="12" t="s">
        <v>2923</v>
      </c>
      <c r="E761" s="12"/>
      <c r="F761" s="10" t="s">
        <v>143</v>
      </c>
      <c r="G761" s="13">
        <v>8</v>
      </c>
      <c r="H761" s="13"/>
      <c r="I761" s="13">
        <v>237.21</v>
      </c>
      <c r="J761" s="15">
        <v>1897.68</v>
      </c>
    </row>
    <row r="762" ht="58" customHeight="1" spans="1:10">
      <c r="A762" s="9">
        <v>458</v>
      </c>
      <c r="B762" s="12" t="s">
        <v>2924</v>
      </c>
      <c r="C762" s="12" t="s">
        <v>2918</v>
      </c>
      <c r="D762" s="12" t="s">
        <v>2925</v>
      </c>
      <c r="E762" s="12"/>
      <c r="F762" s="10" t="s">
        <v>143</v>
      </c>
      <c r="G762" s="13">
        <v>5</v>
      </c>
      <c r="H762" s="13"/>
      <c r="I762" s="13">
        <v>278.26</v>
      </c>
      <c r="J762" s="15">
        <v>1391.3</v>
      </c>
    </row>
    <row r="763" ht="70" customHeight="1" spans="1:10">
      <c r="A763" s="9">
        <v>459</v>
      </c>
      <c r="B763" s="12" t="s">
        <v>2926</v>
      </c>
      <c r="C763" s="12" t="s">
        <v>2624</v>
      </c>
      <c r="D763" s="12" t="s">
        <v>2674</v>
      </c>
      <c r="E763" s="12"/>
      <c r="F763" s="10" t="s">
        <v>143</v>
      </c>
      <c r="G763" s="13">
        <v>6</v>
      </c>
      <c r="H763" s="13"/>
      <c r="I763" s="13">
        <v>20.46</v>
      </c>
      <c r="J763" s="15">
        <v>122.76</v>
      </c>
    </row>
    <row r="764" ht="70" customHeight="1" spans="1:10">
      <c r="A764" s="9">
        <v>460</v>
      </c>
      <c r="B764" s="12" t="s">
        <v>2927</v>
      </c>
      <c r="C764" s="12" t="s">
        <v>2624</v>
      </c>
      <c r="D764" s="12" t="s">
        <v>2619</v>
      </c>
      <c r="E764" s="12"/>
      <c r="F764" s="10" t="s">
        <v>143</v>
      </c>
      <c r="G764" s="13">
        <v>5</v>
      </c>
      <c r="H764" s="13"/>
      <c r="I764" s="13">
        <v>33.9</v>
      </c>
      <c r="J764" s="15">
        <v>169.5</v>
      </c>
    </row>
    <row r="765" ht="70" customHeight="1" spans="1:10">
      <c r="A765" s="9">
        <v>461</v>
      </c>
      <c r="B765" s="12" t="s">
        <v>2928</v>
      </c>
      <c r="C765" s="12" t="s">
        <v>721</v>
      </c>
      <c r="D765" s="12" t="s">
        <v>2929</v>
      </c>
      <c r="E765" s="12"/>
      <c r="F765" s="10" t="s">
        <v>723</v>
      </c>
      <c r="G765" s="13">
        <v>6801.76</v>
      </c>
      <c r="H765" s="13"/>
      <c r="I765" s="13">
        <v>1.93</v>
      </c>
      <c r="J765" s="15">
        <v>13127.4</v>
      </c>
    </row>
    <row r="766" ht="24.25" customHeight="1" spans="1:10">
      <c r="A766" s="16" t="s">
        <v>1347</v>
      </c>
      <c r="B766" s="17"/>
      <c r="C766" s="17"/>
      <c r="D766" s="17"/>
      <c r="E766" s="17"/>
      <c r="F766" s="17"/>
      <c r="G766" s="17"/>
      <c r="H766" s="17"/>
      <c r="I766" s="17"/>
      <c r="J766" s="18">
        <v>31477.1</v>
      </c>
    </row>
    <row r="767" ht="35.5" customHeight="1" spans="1:10">
      <c r="A767" s="2" t="s">
        <v>1318</v>
      </c>
      <c r="B767" s="2"/>
      <c r="C767" s="2"/>
      <c r="D767" s="2"/>
      <c r="E767" s="2"/>
      <c r="F767" s="2"/>
      <c r="G767" s="2"/>
      <c r="H767" s="3"/>
      <c r="I767" s="3"/>
      <c r="J767" s="3"/>
    </row>
    <row r="768" ht="34" customHeight="1" spans="1:10">
      <c r="A768" s="4" t="s">
        <v>1986</v>
      </c>
      <c r="B768" s="4"/>
      <c r="C768" s="4"/>
      <c r="D768" s="4"/>
      <c r="E768" s="4" t="s">
        <v>1201</v>
      </c>
      <c r="F768" s="4"/>
      <c r="G768" s="4"/>
      <c r="H768" s="5" t="s">
        <v>2930</v>
      </c>
      <c r="I768" s="5"/>
      <c r="J768" s="5"/>
    </row>
    <row r="769" ht="17" customHeight="1" spans="1:10">
      <c r="A769" s="6" t="s">
        <v>10</v>
      </c>
      <c r="B769" s="7" t="s">
        <v>1321</v>
      </c>
      <c r="C769" s="7" t="s">
        <v>88</v>
      </c>
      <c r="D769" s="7" t="s">
        <v>1322</v>
      </c>
      <c r="E769" s="7"/>
      <c r="F769" s="7" t="s">
        <v>1323</v>
      </c>
      <c r="G769" s="7" t="s">
        <v>1324</v>
      </c>
      <c r="H769" s="7"/>
      <c r="I769" s="7" t="s">
        <v>1325</v>
      </c>
      <c r="J769" s="8"/>
    </row>
    <row r="770" ht="17" customHeight="1" spans="1:10">
      <c r="A770" s="9"/>
      <c r="B770" s="10"/>
      <c r="C770" s="10"/>
      <c r="D770" s="10"/>
      <c r="E770" s="10"/>
      <c r="F770" s="10"/>
      <c r="G770" s="10"/>
      <c r="H770" s="10"/>
      <c r="I770" s="10" t="s">
        <v>1326</v>
      </c>
      <c r="J770" s="11" t="s">
        <v>1327</v>
      </c>
    </row>
    <row r="771" ht="34" customHeight="1" spans="1:10">
      <c r="A771" s="9"/>
      <c r="B771" s="12"/>
      <c r="C771" s="12"/>
      <c r="D771" s="12" t="s">
        <v>2532</v>
      </c>
      <c r="E771" s="12"/>
      <c r="F771" s="10"/>
      <c r="G771" s="13"/>
      <c r="H771" s="13"/>
      <c r="I771" s="13"/>
      <c r="J771" s="15"/>
    </row>
    <row r="772" ht="70" customHeight="1" spans="1:10">
      <c r="A772" s="9">
        <v>462</v>
      </c>
      <c r="B772" s="12" t="s">
        <v>2931</v>
      </c>
      <c r="C772" s="12" t="s">
        <v>726</v>
      </c>
      <c r="D772" s="12" t="s">
        <v>2577</v>
      </c>
      <c r="E772" s="12"/>
      <c r="F772" s="10" t="s">
        <v>723</v>
      </c>
      <c r="G772" s="13">
        <v>6801.76</v>
      </c>
      <c r="H772" s="13"/>
      <c r="I772" s="13">
        <v>23.06</v>
      </c>
      <c r="J772" s="15">
        <v>156848.59</v>
      </c>
    </row>
    <row r="773" ht="23.5" customHeight="1" spans="1:10">
      <c r="A773" s="9"/>
      <c r="B773" s="12"/>
      <c r="C773" s="12" t="s">
        <v>2932</v>
      </c>
      <c r="D773" s="12"/>
      <c r="E773" s="12"/>
      <c r="F773" s="12"/>
      <c r="G773" s="13"/>
      <c r="H773" s="13"/>
      <c r="I773" s="13"/>
      <c r="J773" s="14">
        <v>539693.88</v>
      </c>
    </row>
    <row r="774" ht="82" customHeight="1" spans="1:10">
      <c r="A774" s="9">
        <v>463</v>
      </c>
      <c r="B774" s="12" t="s">
        <v>2933</v>
      </c>
      <c r="C774" s="12" t="s">
        <v>848</v>
      </c>
      <c r="D774" s="12" t="s">
        <v>2934</v>
      </c>
      <c r="E774" s="12"/>
      <c r="F774" s="10" t="s">
        <v>637</v>
      </c>
      <c r="G774" s="13">
        <v>12</v>
      </c>
      <c r="H774" s="13"/>
      <c r="I774" s="13">
        <v>27176.17</v>
      </c>
      <c r="J774" s="15">
        <v>326114.04</v>
      </c>
    </row>
    <row r="775" ht="82" customHeight="1" spans="1:10">
      <c r="A775" s="9">
        <v>464</v>
      </c>
      <c r="B775" s="12" t="s">
        <v>2935</v>
      </c>
      <c r="C775" s="12" t="s">
        <v>848</v>
      </c>
      <c r="D775" s="12" t="s">
        <v>2936</v>
      </c>
      <c r="E775" s="12"/>
      <c r="F775" s="10" t="s">
        <v>637</v>
      </c>
      <c r="G775" s="13">
        <v>5</v>
      </c>
      <c r="H775" s="13"/>
      <c r="I775" s="13">
        <v>27700.05</v>
      </c>
      <c r="J775" s="15">
        <v>138500.25</v>
      </c>
    </row>
    <row r="776" ht="94" customHeight="1" spans="1:10">
      <c r="A776" s="9">
        <v>465</v>
      </c>
      <c r="B776" s="12" t="s">
        <v>2937</v>
      </c>
      <c r="C776" s="12" t="s">
        <v>848</v>
      </c>
      <c r="D776" s="12" t="s">
        <v>2938</v>
      </c>
      <c r="E776" s="12"/>
      <c r="F776" s="10" t="s">
        <v>637</v>
      </c>
      <c r="G776" s="13">
        <v>1</v>
      </c>
      <c r="H776" s="13"/>
      <c r="I776" s="13">
        <v>48563.81</v>
      </c>
      <c r="J776" s="15">
        <v>48563.81</v>
      </c>
    </row>
    <row r="777" ht="58" customHeight="1" spans="1:10">
      <c r="A777" s="9">
        <v>466</v>
      </c>
      <c r="B777" s="12" t="s">
        <v>2939</v>
      </c>
      <c r="C777" s="12" t="s">
        <v>850</v>
      </c>
      <c r="D777" s="12" t="s">
        <v>2940</v>
      </c>
      <c r="E777" s="12"/>
      <c r="F777" s="10" t="s">
        <v>143</v>
      </c>
      <c r="G777" s="13">
        <v>12</v>
      </c>
      <c r="H777" s="13"/>
      <c r="I777" s="13">
        <v>1084.21</v>
      </c>
      <c r="J777" s="15">
        <v>13010.52</v>
      </c>
    </row>
    <row r="778" ht="58" customHeight="1" spans="1:10">
      <c r="A778" s="9">
        <v>467</v>
      </c>
      <c r="B778" s="12" t="s">
        <v>2941</v>
      </c>
      <c r="C778" s="12" t="s">
        <v>850</v>
      </c>
      <c r="D778" s="12" t="s">
        <v>2942</v>
      </c>
      <c r="E778" s="12"/>
      <c r="F778" s="10" t="s">
        <v>143</v>
      </c>
      <c r="G778" s="13">
        <v>5</v>
      </c>
      <c r="H778" s="13"/>
      <c r="I778" s="13">
        <v>2084.21</v>
      </c>
      <c r="J778" s="15">
        <v>10421.05</v>
      </c>
    </row>
    <row r="779" ht="58" customHeight="1" spans="1:10">
      <c r="A779" s="9">
        <v>468</v>
      </c>
      <c r="B779" s="12" t="s">
        <v>2943</v>
      </c>
      <c r="C779" s="12" t="s">
        <v>850</v>
      </c>
      <c r="D779" s="12" t="s">
        <v>2944</v>
      </c>
      <c r="E779" s="12"/>
      <c r="F779" s="10" t="s">
        <v>143</v>
      </c>
      <c r="G779" s="13">
        <v>1</v>
      </c>
      <c r="H779" s="13"/>
      <c r="I779" s="13">
        <v>3084.21</v>
      </c>
      <c r="J779" s="15">
        <v>3084.21</v>
      </c>
    </row>
    <row r="780" ht="23.5" customHeight="1" spans="1:10">
      <c r="A780" s="9"/>
      <c r="B780" s="12"/>
      <c r="C780" s="12" t="s">
        <v>2748</v>
      </c>
      <c r="D780" s="12"/>
      <c r="E780" s="12"/>
      <c r="F780" s="12"/>
      <c r="G780" s="13"/>
      <c r="H780" s="13"/>
      <c r="I780" s="13"/>
      <c r="J780" s="14">
        <v>141802.34</v>
      </c>
    </row>
    <row r="781" ht="82" customHeight="1" spans="1:10">
      <c r="A781" s="9">
        <v>469</v>
      </c>
      <c r="B781" s="12" t="s">
        <v>2945</v>
      </c>
      <c r="C781" s="12" t="s">
        <v>617</v>
      </c>
      <c r="D781" s="12" t="s">
        <v>2946</v>
      </c>
      <c r="E781" s="12"/>
      <c r="F781" s="10" t="s">
        <v>316</v>
      </c>
      <c r="G781" s="13">
        <v>10.58</v>
      </c>
      <c r="H781" s="13"/>
      <c r="I781" s="13">
        <v>108.05</v>
      </c>
      <c r="J781" s="15">
        <v>1143.17</v>
      </c>
    </row>
    <row r="782" ht="82" customHeight="1" spans="1:10">
      <c r="A782" s="9">
        <v>470</v>
      </c>
      <c r="B782" s="12" t="s">
        <v>2947</v>
      </c>
      <c r="C782" s="12" t="s">
        <v>617</v>
      </c>
      <c r="D782" s="12" t="s">
        <v>2948</v>
      </c>
      <c r="E782" s="12"/>
      <c r="F782" s="10" t="s">
        <v>316</v>
      </c>
      <c r="G782" s="13">
        <v>8.45</v>
      </c>
      <c r="H782" s="13"/>
      <c r="I782" s="13">
        <v>149.58</v>
      </c>
      <c r="J782" s="15">
        <v>1263.95</v>
      </c>
    </row>
    <row r="783" ht="58" customHeight="1" spans="1:10">
      <c r="A783" s="9">
        <v>471</v>
      </c>
      <c r="B783" s="12" t="s">
        <v>2949</v>
      </c>
      <c r="C783" s="12" t="s">
        <v>2950</v>
      </c>
      <c r="D783" s="12" t="s">
        <v>2951</v>
      </c>
      <c r="E783" s="12"/>
      <c r="F783" s="10" t="s">
        <v>653</v>
      </c>
      <c r="G783" s="13">
        <v>1</v>
      </c>
      <c r="H783" s="13"/>
      <c r="I783" s="13">
        <v>960.96</v>
      </c>
      <c r="J783" s="15">
        <v>960.96</v>
      </c>
    </row>
    <row r="784" ht="24.25" customHeight="1" spans="1:10">
      <c r="A784" s="16" t="s">
        <v>1347</v>
      </c>
      <c r="B784" s="17"/>
      <c r="C784" s="17"/>
      <c r="D784" s="17"/>
      <c r="E784" s="17"/>
      <c r="F784" s="17"/>
      <c r="G784" s="17"/>
      <c r="H784" s="17"/>
      <c r="I784" s="17"/>
      <c r="J784" s="18">
        <v>699910.55</v>
      </c>
    </row>
    <row r="785" ht="35.5" customHeight="1" spans="1:10">
      <c r="A785" s="2" t="s">
        <v>1318</v>
      </c>
      <c r="B785" s="2"/>
      <c r="C785" s="2"/>
      <c r="D785" s="2"/>
      <c r="E785" s="2"/>
      <c r="F785" s="2"/>
      <c r="G785" s="2"/>
      <c r="H785" s="3"/>
      <c r="I785" s="3"/>
      <c r="J785" s="3"/>
    </row>
    <row r="786" ht="34" customHeight="1" spans="1:10">
      <c r="A786" s="4" t="s">
        <v>1986</v>
      </c>
      <c r="B786" s="4"/>
      <c r="C786" s="4"/>
      <c r="D786" s="4"/>
      <c r="E786" s="4" t="s">
        <v>1201</v>
      </c>
      <c r="F786" s="4"/>
      <c r="G786" s="4"/>
      <c r="H786" s="5" t="s">
        <v>2952</v>
      </c>
      <c r="I786" s="5"/>
      <c r="J786" s="5"/>
    </row>
    <row r="787" ht="17" customHeight="1" spans="1:10">
      <c r="A787" s="6" t="s">
        <v>10</v>
      </c>
      <c r="B787" s="7" t="s">
        <v>1321</v>
      </c>
      <c r="C787" s="7" t="s">
        <v>88</v>
      </c>
      <c r="D787" s="7" t="s">
        <v>1322</v>
      </c>
      <c r="E787" s="7"/>
      <c r="F787" s="7" t="s">
        <v>1323</v>
      </c>
      <c r="G787" s="7" t="s">
        <v>1324</v>
      </c>
      <c r="H787" s="7"/>
      <c r="I787" s="7" t="s">
        <v>1325</v>
      </c>
      <c r="J787" s="8"/>
    </row>
    <row r="788" ht="17" customHeight="1" spans="1:10">
      <c r="A788" s="9"/>
      <c r="B788" s="10"/>
      <c r="C788" s="10"/>
      <c r="D788" s="10"/>
      <c r="E788" s="10"/>
      <c r="F788" s="10"/>
      <c r="G788" s="10"/>
      <c r="H788" s="10"/>
      <c r="I788" s="10" t="s">
        <v>1326</v>
      </c>
      <c r="J788" s="11" t="s">
        <v>1327</v>
      </c>
    </row>
    <row r="789" ht="23.5" customHeight="1" spans="1:10">
      <c r="A789" s="9"/>
      <c r="B789" s="12"/>
      <c r="C789" s="12"/>
      <c r="D789" s="12" t="s">
        <v>2648</v>
      </c>
      <c r="E789" s="12"/>
      <c r="F789" s="10"/>
      <c r="G789" s="13"/>
      <c r="H789" s="13"/>
      <c r="I789" s="13"/>
      <c r="J789" s="15"/>
    </row>
    <row r="790" ht="70" customHeight="1" spans="1:10">
      <c r="A790" s="9">
        <v>472</v>
      </c>
      <c r="B790" s="12" t="s">
        <v>2953</v>
      </c>
      <c r="C790" s="12" t="s">
        <v>2954</v>
      </c>
      <c r="D790" s="12" t="s">
        <v>2955</v>
      </c>
      <c r="E790" s="12"/>
      <c r="F790" s="10" t="s">
        <v>653</v>
      </c>
      <c r="G790" s="13">
        <v>1</v>
      </c>
      <c r="H790" s="13"/>
      <c r="I790" s="13">
        <v>960.96</v>
      </c>
      <c r="J790" s="15">
        <v>960.96</v>
      </c>
    </row>
    <row r="791" ht="70" customHeight="1" spans="1:10">
      <c r="A791" s="9">
        <v>473</v>
      </c>
      <c r="B791" s="12" t="s">
        <v>2956</v>
      </c>
      <c r="C791" s="12" t="s">
        <v>2513</v>
      </c>
      <c r="D791" s="12" t="s">
        <v>2514</v>
      </c>
      <c r="E791" s="12"/>
      <c r="F791" s="10" t="s">
        <v>143</v>
      </c>
      <c r="G791" s="13">
        <v>4</v>
      </c>
      <c r="H791" s="13"/>
      <c r="I791" s="13">
        <v>118.14</v>
      </c>
      <c r="J791" s="15">
        <v>472.56</v>
      </c>
    </row>
    <row r="792" ht="70" customHeight="1" spans="1:10">
      <c r="A792" s="9">
        <v>474</v>
      </c>
      <c r="B792" s="12" t="s">
        <v>2957</v>
      </c>
      <c r="C792" s="12" t="s">
        <v>2513</v>
      </c>
      <c r="D792" s="12" t="s">
        <v>2518</v>
      </c>
      <c r="E792" s="12"/>
      <c r="F792" s="10" t="s">
        <v>143</v>
      </c>
      <c r="G792" s="13">
        <v>4</v>
      </c>
      <c r="H792" s="13"/>
      <c r="I792" s="13">
        <v>480.72</v>
      </c>
      <c r="J792" s="15">
        <v>1922.88</v>
      </c>
    </row>
    <row r="793" ht="70" customHeight="1" spans="1:10">
      <c r="A793" s="9">
        <v>475</v>
      </c>
      <c r="B793" s="12" t="s">
        <v>2958</v>
      </c>
      <c r="C793" s="12" t="s">
        <v>2513</v>
      </c>
      <c r="D793" s="12" t="s">
        <v>2959</v>
      </c>
      <c r="E793" s="12"/>
      <c r="F793" s="10" t="s">
        <v>143</v>
      </c>
      <c r="G793" s="13">
        <v>6</v>
      </c>
      <c r="H793" s="13"/>
      <c r="I793" s="13">
        <v>117.03</v>
      </c>
      <c r="J793" s="15">
        <v>702.18</v>
      </c>
    </row>
    <row r="794" ht="70" customHeight="1" spans="1:10">
      <c r="A794" s="9">
        <v>476</v>
      </c>
      <c r="B794" s="12" t="s">
        <v>2960</v>
      </c>
      <c r="C794" s="12" t="s">
        <v>2513</v>
      </c>
      <c r="D794" s="12" t="s">
        <v>2800</v>
      </c>
      <c r="E794" s="12"/>
      <c r="F794" s="10" t="s">
        <v>143</v>
      </c>
      <c r="G794" s="13">
        <v>5</v>
      </c>
      <c r="H794" s="13"/>
      <c r="I794" s="13">
        <v>369.52</v>
      </c>
      <c r="J794" s="15">
        <v>1847.6</v>
      </c>
    </row>
    <row r="795" ht="70" customHeight="1" spans="1:10">
      <c r="A795" s="9">
        <v>477</v>
      </c>
      <c r="B795" s="12" t="s">
        <v>2961</v>
      </c>
      <c r="C795" s="12" t="s">
        <v>2513</v>
      </c>
      <c r="D795" s="12" t="s">
        <v>2962</v>
      </c>
      <c r="E795" s="12"/>
      <c r="F795" s="10" t="s">
        <v>143</v>
      </c>
      <c r="G795" s="13">
        <v>5</v>
      </c>
      <c r="H795" s="13"/>
      <c r="I795" s="13">
        <v>989.19</v>
      </c>
      <c r="J795" s="15">
        <v>4945.95</v>
      </c>
    </row>
    <row r="796" ht="58" customHeight="1" spans="1:10">
      <c r="A796" s="9">
        <v>478</v>
      </c>
      <c r="B796" s="12" t="s">
        <v>2963</v>
      </c>
      <c r="C796" s="12" t="s">
        <v>2964</v>
      </c>
      <c r="D796" s="12" t="s">
        <v>2965</v>
      </c>
      <c r="E796" s="12"/>
      <c r="F796" s="10" t="s">
        <v>143</v>
      </c>
      <c r="G796" s="13">
        <v>6</v>
      </c>
      <c r="H796" s="13"/>
      <c r="I796" s="13">
        <v>201.02</v>
      </c>
      <c r="J796" s="15">
        <v>1206.12</v>
      </c>
    </row>
    <row r="797" ht="58" customHeight="1" spans="1:10">
      <c r="A797" s="9">
        <v>479</v>
      </c>
      <c r="B797" s="12" t="s">
        <v>2966</v>
      </c>
      <c r="C797" s="12" t="s">
        <v>2967</v>
      </c>
      <c r="D797" s="12" t="s">
        <v>2968</v>
      </c>
      <c r="E797" s="12"/>
      <c r="F797" s="10" t="s">
        <v>143</v>
      </c>
      <c r="G797" s="13">
        <v>3</v>
      </c>
      <c r="H797" s="13"/>
      <c r="I797" s="13">
        <v>63.88</v>
      </c>
      <c r="J797" s="15">
        <v>191.64</v>
      </c>
    </row>
    <row r="798" ht="58" customHeight="1" spans="1:10">
      <c r="A798" s="9">
        <v>480</v>
      </c>
      <c r="B798" s="12" t="s">
        <v>2969</v>
      </c>
      <c r="C798" s="12" t="s">
        <v>2970</v>
      </c>
      <c r="D798" s="12" t="s">
        <v>2971</v>
      </c>
      <c r="E798" s="12"/>
      <c r="F798" s="10" t="s">
        <v>143</v>
      </c>
      <c r="G798" s="13">
        <v>4</v>
      </c>
      <c r="H798" s="13"/>
      <c r="I798" s="13">
        <v>58.85</v>
      </c>
      <c r="J798" s="15">
        <v>235.4</v>
      </c>
    </row>
    <row r="799" ht="46" customHeight="1" spans="1:10">
      <c r="A799" s="9">
        <v>481</v>
      </c>
      <c r="B799" s="12" t="s">
        <v>2972</v>
      </c>
      <c r="C799" s="12" t="s">
        <v>2973</v>
      </c>
      <c r="D799" s="12" t="s">
        <v>2974</v>
      </c>
      <c r="E799" s="12"/>
      <c r="F799" s="10" t="s">
        <v>143</v>
      </c>
      <c r="G799" s="13">
        <v>1</v>
      </c>
      <c r="H799" s="13"/>
      <c r="I799" s="13">
        <v>2317.67</v>
      </c>
      <c r="J799" s="15">
        <v>2317.67</v>
      </c>
    </row>
    <row r="800" ht="70" customHeight="1" spans="1:10">
      <c r="A800" s="9">
        <v>482</v>
      </c>
      <c r="B800" s="12" t="s">
        <v>2975</v>
      </c>
      <c r="C800" s="12" t="s">
        <v>2976</v>
      </c>
      <c r="D800" s="12" t="s">
        <v>2977</v>
      </c>
      <c r="E800" s="12"/>
      <c r="F800" s="10" t="s">
        <v>143</v>
      </c>
      <c r="G800" s="13">
        <v>1</v>
      </c>
      <c r="H800" s="13"/>
      <c r="I800" s="13">
        <v>152.67</v>
      </c>
      <c r="J800" s="15">
        <v>152.67</v>
      </c>
    </row>
    <row r="801" ht="130" customHeight="1" spans="1:10">
      <c r="A801" s="9">
        <v>483</v>
      </c>
      <c r="B801" s="12" t="s">
        <v>2978</v>
      </c>
      <c r="C801" s="12" t="s">
        <v>2979</v>
      </c>
      <c r="D801" s="12" t="s">
        <v>2980</v>
      </c>
      <c r="E801" s="12"/>
      <c r="F801" s="10" t="s">
        <v>653</v>
      </c>
      <c r="G801" s="13">
        <v>2</v>
      </c>
      <c r="H801" s="13"/>
      <c r="I801" s="13">
        <v>3454.42</v>
      </c>
      <c r="J801" s="15">
        <v>6908.84</v>
      </c>
    </row>
    <row r="802" ht="24.25" customHeight="1" spans="1:10">
      <c r="A802" s="16" t="s">
        <v>1347</v>
      </c>
      <c r="B802" s="17"/>
      <c r="C802" s="17"/>
      <c r="D802" s="17"/>
      <c r="E802" s="17"/>
      <c r="F802" s="17"/>
      <c r="G802" s="17"/>
      <c r="H802" s="17"/>
      <c r="I802" s="17"/>
      <c r="J802" s="18">
        <v>21864.47</v>
      </c>
    </row>
    <row r="803" ht="35.5" customHeight="1" spans="1:10">
      <c r="A803" s="2" t="s">
        <v>1318</v>
      </c>
      <c r="B803" s="2"/>
      <c r="C803" s="2"/>
      <c r="D803" s="2"/>
      <c r="E803" s="2"/>
      <c r="F803" s="2"/>
      <c r="G803" s="2"/>
      <c r="H803" s="3"/>
      <c r="I803" s="3"/>
      <c r="J803" s="3"/>
    </row>
    <row r="804" ht="34" customHeight="1" spans="1:10">
      <c r="A804" s="4" t="s">
        <v>1986</v>
      </c>
      <c r="B804" s="4"/>
      <c r="C804" s="4"/>
      <c r="D804" s="4"/>
      <c r="E804" s="4" t="s">
        <v>1201</v>
      </c>
      <c r="F804" s="4"/>
      <c r="G804" s="4"/>
      <c r="H804" s="5" t="s">
        <v>2981</v>
      </c>
      <c r="I804" s="5"/>
      <c r="J804" s="5"/>
    </row>
    <row r="805" ht="17" customHeight="1" spans="1:10">
      <c r="A805" s="6" t="s">
        <v>10</v>
      </c>
      <c r="B805" s="7" t="s">
        <v>1321</v>
      </c>
      <c r="C805" s="7" t="s">
        <v>88</v>
      </c>
      <c r="D805" s="7" t="s">
        <v>1322</v>
      </c>
      <c r="E805" s="7"/>
      <c r="F805" s="7" t="s">
        <v>1323</v>
      </c>
      <c r="G805" s="7" t="s">
        <v>1324</v>
      </c>
      <c r="H805" s="7"/>
      <c r="I805" s="7" t="s">
        <v>1325</v>
      </c>
      <c r="J805" s="8"/>
    </row>
    <row r="806" ht="17" customHeight="1" spans="1:10">
      <c r="A806" s="9"/>
      <c r="B806" s="10"/>
      <c r="C806" s="10"/>
      <c r="D806" s="10"/>
      <c r="E806" s="10"/>
      <c r="F806" s="10"/>
      <c r="G806" s="10"/>
      <c r="H806" s="10"/>
      <c r="I806" s="10" t="s">
        <v>1326</v>
      </c>
      <c r="J806" s="11" t="s">
        <v>1327</v>
      </c>
    </row>
    <row r="807" ht="23.5" customHeight="1" spans="1:10">
      <c r="A807" s="9"/>
      <c r="B807" s="12"/>
      <c r="C807" s="12"/>
      <c r="D807" s="12" t="s">
        <v>2982</v>
      </c>
      <c r="E807" s="12"/>
      <c r="F807" s="10"/>
      <c r="G807" s="13"/>
      <c r="H807" s="13"/>
      <c r="I807" s="13"/>
      <c r="J807" s="15"/>
    </row>
    <row r="808" ht="118" customHeight="1" spans="1:10">
      <c r="A808" s="9">
        <v>484</v>
      </c>
      <c r="B808" s="12" t="s">
        <v>2983</v>
      </c>
      <c r="C808" s="12" t="s">
        <v>2984</v>
      </c>
      <c r="D808" s="12" t="s">
        <v>2985</v>
      </c>
      <c r="E808" s="12"/>
      <c r="F808" s="10" t="s">
        <v>653</v>
      </c>
      <c r="G808" s="13">
        <v>2</v>
      </c>
      <c r="H808" s="13"/>
      <c r="I808" s="13">
        <v>4738.75</v>
      </c>
      <c r="J808" s="15">
        <v>9477.5</v>
      </c>
    </row>
    <row r="809" ht="70" customHeight="1" spans="1:10">
      <c r="A809" s="9">
        <v>485</v>
      </c>
      <c r="B809" s="12" t="s">
        <v>2986</v>
      </c>
      <c r="C809" s="12" t="s">
        <v>693</v>
      </c>
      <c r="D809" s="12" t="s">
        <v>2987</v>
      </c>
      <c r="E809" s="12"/>
      <c r="F809" s="10" t="s">
        <v>653</v>
      </c>
      <c r="G809" s="13">
        <v>2</v>
      </c>
      <c r="H809" s="13"/>
      <c r="I809" s="13">
        <v>23080.79</v>
      </c>
      <c r="J809" s="15">
        <v>46161.58</v>
      </c>
    </row>
    <row r="810" ht="70" customHeight="1" spans="1:10">
      <c r="A810" s="9">
        <v>486</v>
      </c>
      <c r="B810" s="12" t="s">
        <v>2988</v>
      </c>
      <c r="C810" s="12" t="s">
        <v>693</v>
      </c>
      <c r="D810" s="12" t="s">
        <v>2989</v>
      </c>
      <c r="E810" s="12"/>
      <c r="F810" s="10" t="s">
        <v>653</v>
      </c>
      <c r="G810" s="13">
        <v>2</v>
      </c>
      <c r="H810" s="13"/>
      <c r="I810" s="13">
        <v>16394.84</v>
      </c>
      <c r="J810" s="15">
        <v>32789.68</v>
      </c>
    </row>
    <row r="811" ht="70" customHeight="1" spans="1:10">
      <c r="A811" s="9">
        <v>487</v>
      </c>
      <c r="B811" s="12" t="s">
        <v>2990</v>
      </c>
      <c r="C811" s="12" t="s">
        <v>2991</v>
      </c>
      <c r="D811" s="12" t="s">
        <v>2992</v>
      </c>
      <c r="E811" s="12"/>
      <c r="F811" s="10" t="s">
        <v>653</v>
      </c>
      <c r="G811" s="13">
        <v>1</v>
      </c>
      <c r="H811" s="13"/>
      <c r="I811" s="13">
        <v>28141.03</v>
      </c>
      <c r="J811" s="15">
        <v>28141.03</v>
      </c>
    </row>
    <row r="812" ht="23.5" customHeight="1" spans="1:10">
      <c r="A812" s="9"/>
      <c r="B812" s="12"/>
      <c r="C812" s="12" t="s">
        <v>2993</v>
      </c>
      <c r="D812" s="12"/>
      <c r="E812" s="12"/>
      <c r="F812" s="12"/>
      <c r="G812" s="13"/>
      <c r="H812" s="13"/>
      <c r="I812" s="13"/>
      <c r="J812" s="14">
        <v>1070115.71</v>
      </c>
    </row>
    <row r="813" ht="23.5" customHeight="1" spans="1:10">
      <c r="A813" s="9"/>
      <c r="B813" s="12"/>
      <c r="C813" s="12" t="s">
        <v>2994</v>
      </c>
      <c r="D813" s="12"/>
      <c r="E813" s="12"/>
      <c r="F813" s="12"/>
      <c r="G813" s="13"/>
      <c r="H813" s="13"/>
      <c r="I813" s="13"/>
      <c r="J813" s="14">
        <v>1070115.71</v>
      </c>
    </row>
    <row r="814" ht="94" customHeight="1" spans="1:10">
      <c r="A814" s="9">
        <v>488</v>
      </c>
      <c r="B814" s="12" t="s">
        <v>2995</v>
      </c>
      <c r="C814" s="12" t="s">
        <v>838</v>
      </c>
      <c r="D814" s="12" t="s">
        <v>2996</v>
      </c>
      <c r="E814" s="12"/>
      <c r="F814" s="10" t="s">
        <v>143</v>
      </c>
      <c r="G814" s="13">
        <v>5960</v>
      </c>
      <c r="H814" s="13"/>
      <c r="I814" s="13">
        <v>98.1</v>
      </c>
      <c r="J814" s="15">
        <v>584676</v>
      </c>
    </row>
    <row r="815" ht="94" customHeight="1" spans="1:10">
      <c r="A815" s="9">
        <v>489</v>
      </c>
      <c r="B815" s="12" t="s">
        <v>2997</v>
      </c>
      <c r="C815" s="12" t="s">
        <v>838</v>
      </c>
      <c r="D815" s="12" t="s">
        <v>2998</v>
      </c>
      <c r="E815" s="12"/>
      <c r="F815" s="10" t="s">
        <v>143</v>
      </c>
      <c r="G815" s="13">
        <v>56</v>
      </c>
      <c r="H815" s="13"/>
      <c r="I815" s="13">
        <v>164.24</v>
      </c>
      <c r="J815" s="15">
        <v>9197.44</v>
      </c>
    </row>
    <row r="816" ht="70" customHeight="1" spans="1:10">
      <c r="A816" s="9">
        <v>490</v>
      </c>
      <c r="B816" s="12" t="s">
        <v>2999</v>
      </c>
      <c r="C816" s="12" t="s">
        <v>840</v>
      </c>
      <c r="D816" s="12" t="s">
        <v>3000</v>
      </c>
      <c r="E816" s="12"/>
      <c r="F816" s="10" t="s">
        <v>143</v>
      </c>
      <c r="G816" s="13">
        <v>68</v>
      </c>
      <c r="H816" s="13"/>
      <c r="I816" s="13">
        <v>125.42</v>
      </c>
      <c r="J816" s="15">
        <v>8528.56</v>
      </c>
    </row>
    <row r="817" ht="58" customHeight="1" spans="1:10">
      <c r="A817" s="9">
        <v>491</v>
      </c>
      <c r="B817" s="12" t="s">
        <v>3001</v>
      </c>
      <c r="C817" s="12" t="s">
        <v>3002</v>
      </c>
      <c r="D817" s="12" t="s">
        <v>3003</v>
      </c>
      <c r="E817" s="12"/>
      <c r="F817" s="10" t="s">
        <v>143</v>
      </c>
      <c r="G817" s="13">
        <v>68</v>
      </c>
      <c r="H817" s="13"/>
      <c r="I817" s="13">
        <v>136.53</v>
      </c>
      <c r="J817" s="15">
        <v>9284.04</v>
      </c>
    </row>
    <row r="818" ht="58" customHeight="1" spans="1:10">
      <c r="A818" s="9">
        <v>492</v>
      </c>
      <c r="B818" s="12" t="s">
        <v>3004</v>
      </c>
      <c r="C818" s="12" t="s">
        <v>3005</v>
      </c>
      <c r="D818" s="12" t="s">
        <v>3006</v>
      </c>
      <c r="E818" s="12"/>
      <c r="F818" s="10" t="s">
        <v>653</v>
      </c>
      <c r="G818" s="13">
        <v>42</v>
      </c>
      <c r="H818" s="13"/>
      <c r="I818" s="13">
        <v>194.89</v>
      </c>
      <c r="J818" s="15">
        <v>8185.38</v>
      </c>
    </row>
    <row r="819" ht="46" customHeight="1" spans="1:10">
      <c r="A819" s="9">
        <v>493</v>
      </c>
      <c r="B819" s="12" t="s">
        <v>3007</v>
      </c>
      <c r="C819" s="12" t="s">
        <v>3005</v>
      </c>
      <c r="D819" s="12" t="s">
        <v>3008</v>
      </c>
      <c r="E819" s="12"/>
      <c r="F819" s="10" t="s">
        <v>653</v>
      </c>
      <c r="G819" s="13">
        <v>10</v>
      </c>
      <c r="H819" s="13"/>
      <c r="I819" s="13">
        <v>186.79</v>
      </c>
      <c r="J819" s="15">
        <v>1867.9</v>
      </c>
    </row>
    <row r="820" ht="24.25" customHeight="1" spans="1:10">
      <c r="A820" s="16" t="s">
        <v>1347</v>
      </c>
      <c r="B820" s="17"/>
      <c r="C820" s="17"/>
      <c r="D820" s="17"/>
      <c r="E820" s="17"/>
      <c r="F820" s="17"/>
      <c r="G820" s="17"/>
      <c r="H820" s="17"/>
      <c r="I820" s="17"/>
      <c r="J820" s="18">
        <v>738309.11</v>
      </c>
    </row>
    <row r="821" ht="35.5" customHeight="1" spans="1:10">
      <c r="A821" s="2" t="s">
        <v>1318</v>
      </c>
      <c r="B821" s="2"/>
      <c r="C821" s="2"/>
      <c r="D821" s="2"/>
      <c r="E821" s="2"/>
      <c r="F821" s="2"/>
      <c r="G821" s="2"/>
      <c r="H821" s="3"/>
      <c r="I821" s="3"/>
      <c r="J821" s="3"/>
    </row>
    <row r="822" ht="34" customHeight="1" spans="1:10">
      <c r="A822" s="4" t="s">
        <v>1986</v>
      </c>
      <c r="B822" s="4"/>
      <c r="C822" s="4"/>
      <c r="D822" s="4"/>
      <c r="E822" s="4" t="s">
        <v>1201</v>
      </c>
      <c r="F822" s="4"/>
      <c r="G822" s="4"/>
      <c r="H822" s="5" t="s">
        <v>3009</v>
      </c>
      <c r="I822" s="5"/>
      <c r="J822" s="5"/>
    </row>
    <row r="823" ht="17" customHeight="1" spans="1:10">
      <c r="A823" s="6" t="s">
        <v>10</v>
      </c>
      <c r="B823" s="7" t="s">
        <v>1321</v>
      </c>
      <c r="C823" s="7" t="s">
        <v>88</v>
      </c>
      <c r="D823" s="7" t="s">
        <v>1322</v>
      </c>
      <c r="E823" s="7"/>
      <c r="F823" s="7" t="s">
        <v>1323</v>
      </c>
      <c r="G823" s="7" t="s">
        <v>1324</v>
      </c>
      <c r="H823" s="7"/>
      <c r="I823" s="7" t="s">
        <v>1325</v>
      </c>
      <c r="J823" s="8"/>
    </row>
    <row r="824" ht="17" customHeight="1" spans="1:10">
      <c r="A824" s="9"/>
      <c r="B824" s="10"/>
      <c r="C824" s="10"/>
      <c r="D824" s="10"/>
      <c r="E824" s="10"/>
      <c r="F824" s="10"/>
      <c r="G824" s="10"/>
      <c r="H824" s="10"/>
      <c r="I824" s="10" t="s">
        <v>1326</v>
      </c>
      <c r="J824" s="11" t="s">
        <v>1327</v>
      </c>
    </row>
    <row r="825" ht="23.5" customHeight="1" spans="1:10">
      <c r="A825" s="9"/>
      <c r="B825" s="12"/>
      <c r="C825" s="12"/>
      <c r="D825" s="12" t="s">
        <v>2133</v>
      </c>
      <c r="E825" s="12"/>
      <c r="F825" s="10"/>
      <c r="G825" s="13"/>
      <c r="H825" s="13"/>
      <c r="I825" s="13"/>
      <c r="J825" s="15"/>
    </row>
    <row r="826" ht="106" customHeight="1" spans="1:10">
      <c r="A826" s="9">
        <v>494</v>
      </c>
      <c r="B826" s="12" t="s">
        <v>3010</v>
      </c>
      <c r="C826" s="12" t="s">
        <v>3011</v>
      </c>
      <c r="D826" s="12" t="s">
        <v>3012</v>
      </c>
      <c r="E826" s="12"/>
      <c r="F826" s="10" t="s">
        <v>143</v>
      </c>
      <c r="G826" s="13">
        <v>18</v>
      </c>
      <c r="H826" s="13"/>
      <c r="I826" s="13">
        <v>144.25</v>
      </c>
      <c r="J826" s="15">
        <v>2596.5</v>
      </c>
    </row>
    <row r="827" ht="82" customHeight="1" spans="1:10">
      <c r="A827" s="9">
        <v>495</v>
      </c>
      <c r="B827" s="12" t="s">
        <v>3013</v>
      </c>
      <c r="C827" s="12" t="s">
        <v>3005</v>
      </c>
      <c r="D827" s="12" t="s">
        <v>3014</v>
      </c>
      <c r="E827" s="12"/>
      <c r="F827" s="10" t="s">
        <v>653</v>
      </c>
      <c r="G827" s="13">
        <v>30</v>
      </c>
      <c r="H827" s="13"/>
      <c r="I827" s="13">
        <v>186.68</v>
      </c>
      <c r="J827" s="15">
        <v>5600.4</v>
      </c>
    </row>
    <row r="828" ht="70" customHeight="1" spans="1:10">
      <c r="A828" s="9">
        <v>496</v>
      </c>
      <c r="B828" s="12" t="s">
        <v>3015</v>
      </c>
      <c r="C828" s="12" t="s">
        <v>3016</v>
      </c>
      <c r="D828" s="12" t="s">
        <v>3017</v>
      </c>
      <c r="E828" s="12"/>
      <c r="F828" s="10" t="s">
        <v>653</v>
      </c>
      <c r="G828" s="13">
        <v>16</v>
      </c>
      <c r="H828" s="13"/>
      <c r="I828" s="13">
        <v>2931.27</v>
      </c>
      <c r="J828" s="15">
        <v>46900.32</v>
      </c>
    </row>
    <row r="829" ht="58" customHeight="1" spans="1:10">
      <c r="A829" s="9">
        <v>497</v>
      </c>
      <c r="B829" s="12" t="s">
        <v>3018</v>
      </c>
      <c r="C829" s="12" t="s">
        <v>840</v>
      </c>
      <c r="D829" s="12" t="s">
        <v>3019</v>
      </c>
      <c r="E829" s="12"/>
      <c r="F829" s="10" t="s">
        <v>143</v>
      </c>
      <c r="G829" s="13">
        <v>148</v>
      </c>
      <c r="H829" s="13"/>
      <c r="I829" s="13">
        <v>116.19</v>
      </c>
      <c r="J829" s="15">
        <v>17196.12</v>
      </c>
    </row>
    <row r="830" ht="70" customHeight="1" spans="1:10">
      <c r="A830" s="9">
        <v>498</v>
      </c>
      <c r="B830" s="12" t="s">
        <v>3020</v>
      </c>
      <c r="C830" s="12" t="s">
        <v>3021</v>
      </c>
      <c r="D830" s="12" t="s">
        <v>3022</v>
      </c>
      <c r="E830" s="12"/>
      <c r="F830" s="10" t="s">
        <v>143</v>
      </c>
      <c r="G830" s="13">
        <v>100</v>
      </c>
      <c r="H830" s="13"/>
      <c r="I830" s="13">
        <v>64.25</v>
      </c>
      <c r="J830" s="15">
        <v>6425</v>
      </c>
    </row>
    <row r="831" ht="70" customHeight="1" spans="1:10">
      <c r="A831" s="9">
        <v>499</v>
      </c>
      <c r="B831" s="12" t="s">
        <v>3023</v>
      </c>
      <c r="C831" s="12" t="s">
        <v>3021</v>
      </c>
      <c r="D831" s="12" t="s">
        <v>3024</v>
      </c>
      <c r="E831" s="12"/>
      <c r="F831" s="10" t="s">
        <v>143</v>
      </c>
      <c r="G831" s="13">
        <v>20</v>
      </c>
      <c r="H831" s="13"/>
      <c r="I831" s="13">
        <v>77.07</v>
      </c>
      <c r="J831" s="15">
        <v>1541.4</v>
      </c>
    </row>
    <row r="832" ht="70" customHeight="1" spans="1:10">
      <c r="A832" s="9">
        <v>500</v>
      </c>
      <c r="B832" s="12" t="s">
        <v>3025</v>
      </c>
      <c r="C832" s="12" t="s">
        <v>3005</v>
      </c>
      <c r="D832" s="12" t="s">
        <v>3026</v>
      </c>
      <c r="E832" s="12"/>
      <c r="F832" s="10" t="s">
        <v>653</v>
      </c>
      <c r="G832" s="13">
        <v>100</v>
      </c>
      <c r="H832" s="13"/>
      <c r="I832" s="13">
        <v>216.04</v>
      </c>
      <c r="J832" s="15">
        <v>21604</v>
      </c>
    </row>
    <row r="833" ht="70" customHeight="1" spans="1:10">
      <c r="A833" s="9">
        <v>501</v>
      </c>
      <c r="B833" s="12" t="s">
        <v>3027</v>
      </c>
      <c r="C833" s="12" t="s">
        <v>3005</v>
      </c>
      <c r="D833" s="12" t="s">
        <v>3028</v>
      </c>
      <c r="E833" s="12"/>
      <c r="F833" s="10" t="s">
        <v>653</v>
      </c>
      <c r="G833" s="13">
        <v>100</v>
      </c>
      <c r="H833" s="13"/>
      <c r="I833" s="13">
        <v>225.26</v>
      </c>
      <c r="J833" s="15">
        <v>22526</v>
      </c>
    </row>
    <row r="834" ht="106" customHeight="1" spans="1:10">
      <c r="A834" s="9">
        <v>502</v>
      </c>
      <c r="B834" s="12" t="s">
        <v>3029</v>
      </c>
      <c r="C834" s="12" t="s">
        <v>758</v>
      </c>
      <c r="D834" s="12" t="s">
        <v>3030</v>
      </c>
      <c r="E834" s="12"/>
      <c r="F834" s="10" t="s">
        <v>316</v>
      </c>
      <c r="G834" s="13">
        <v>522.18</v>
      </c>
      <c r="H834" s="13"/>
      <c r="I834" s="13">
        <v>84.23</v>
      </c>
      <c r="J834" s="15">
        <v>43983.22</v>
      </c>
    </row>
    <row r="835" ht="106" customHeight="1" spans="1:10">
      <c r="A835" s="9">
        <v>503</v>
      </c>
      <c r="B835" s="12" t="s">
        <v>3031</v>
      </c>
      <c r="C835" s="12" t="s">
        <v>758</v>
      </c>
      <c r="D835" s="12" t="s">
        <v>3032</v>
      </c>
      <c r="E835" s="12"/>
      <c r="F835" s="10" t="s">
        <v>316</v>
      </c>
      <c r="G835" s="13">
        <v>355.04</v>
      </c>
      <c r="H835" s="13"/>
      <c r="I835" s="13">
        <v>98.03</v>
      </c>
      <c r="J835" s="15">
        <v>34804.57</v>
      </c>
    </row>
    <row r="836" ht="24.25" customHeight="1" spans="1:10">
      <c r="A836" s="16" t="s">
        <v>1347</v>
      </c>
      <c r="B836" s="17"/>
      <c r="C836" s="17"/>
      <c r="D836" s="17"/>
      <c r="E836" s="17"/>
      <c r="F836" s="17"/>
      <c r="G836" s="17"/>
      <c r="H836" s="17"/>
      <c r="I836" s="17"/>
      <c r="J836" s="18">
        <v>203177.53</v>
      </c>
    </row>
    <row r="837" ht="35.5" customHeight="1" spans="1:10">
      <c r="A837" s="2" t="s">
        <v>1318</v>
      </c>
      <c r="B837" s="2"/>
      <c r="C837" s="2"/>
      <c r="D837" s="2"/>
      <c r="E837" s="2"/>
      <c r="F837" s="2"/>
      <c r="G837" s="2"/>
      <c r="H837" s="3"/>
      <c r="I837" s="3"/>
      <c r="J837" s="3"/>
    </row>
    <row r="838" ht="34" customHeight="1" spans="1:10">
      <c r="A838" s="4" t="s">
        <v>1986</v>
      </c>
      <c r="B838" s="4"/>
      <c r="C838" s="4"/>
      <c r="D838" s="4"/>
      <c r="E838" s="4" t="s">
        <v>1201</v>
      </c>
      <c r="F838" s="4"/>
      <c r="G838" s="4"/>
      <c r="H838" s="5" t="s">
        <v>3033</v>
      </c>
      <c r="I838" s="5"/>
      <c r="J838" s="5"/>
    </row>
    <row r="839" ht="17" customHeight="1" spans="1:10">
      <c r="A839" s="6" t="s">
        <v>10</v>
      </c>
      <c r="B839" s="7" t="s">
        <v>1321</v>
      </c>
      <c r="C839" s="7" t="s">
        <v>88</v>
      </c>
      <c r="D839" s="7" t="s">
        <v>1322</v>
      </c>
      <c r="E839" s="7"/>
      <c r="F839" s="7" t="s">
        <v>1323</v>
      </c>
      <c r="G839" s="7" t="s">
        <v>1324</v>
      </c>
      <c r="H839" s="7"/>
      <c r="I839" s="7" t="s">
        <v>1325</v>
      </c>
      <c r="J839" s="8"/>
    </row>
    <row r="840" ht="17" customHeight="1" spans="1:10">
      <c r="A840" s="9"/>
      <c r="B840" s="10"/>
      <c r="C840" s="10"/>
      <c r="D840" s="10"/>
      <c r="E840" s="10"/>
      <c r="F840" s="10"/>
      <c r="G840" s="10"/>
      <c r="H840" s="10"/>
      <c r="I840" s="10" t="s">
        <v>1326</v>
      </c>
      <c r="J840" s="11" t="s">
        <v>1327</v>
      </c>
    </row>
    <row r="841" ht="106" customHeight="1" spans="1:10">
      <c r="A841" s="9">
        <v>504</v>
      </c>
      <c r="B841" s="12" t="s">
        <v>3034</v>
      </c>
      <c r="C841" s="12" t="s">
        <v>750</v>
      </c>
      <c r="D841" s="12" t="s">
        <v>3035</v>
      </c>
      <c r="E841" s="12"/>
      <c r="F841" s="10" t="s">
        <v>316</v>
      </c>
      <c r="G841" s="13">
        <v>1134.38</v>
      </c>
      <c r="H841" s="13"/>
      <c r="I841" s="13">
        <v>19.44</v>
      </c>
      <c r="J841" s="15">
        <v>22052.35</v>
      </c>
    </row>
    <row r="842" ht="106" customHeight="1" spans="1:10">
      <c r="A842" s="9">
        <v>505</v>
      </c>
      <c r="B842" s="12" t="s">
        <v>3036</v>
      </c>
      <c r="C842" s="12" t="s">
        <v>750</v>
      </c>
      <c r="D842" s="12" t="s">
        <v>3037</v>
      </c>
      <c r="E842" s="12"/>
      <c r="F842" s="10" t="s">
        <v>316</v>
      </c>
      <c r="G842" s="13">
        <v>2137.68</v>
      </c>
      <c r="H842" s="13"/>
      <c r="I842" s="13">
        <v>24.51</v>
      </c>
      <c r="J842" s="15">
        <v>52394.54</v>
      </c>
    </row>
    <row r="843" ht="82" customHeight="1" spans="1:10">
      <c r="A843" s="9">
        <v>506</v>
      </c>
      <c r="B843" s="12" t="s">
        <v>3038</v>
      </c>
      <c r="C843" s="12" t="s">
        <v>762</v>
      </c>
      <c r="D843" s="12" t="s">
        <v>3039</v>
      </c>
      <c r="E843" s="12"/>
      <c r="F843" s="10" t="s">
        <v>316</v>
      </c>
      <c r="G843" s="13">
        <v>8776.59</v>
      </c>
      <c r="H843" s="13"/>
      <c r="I843" s="13">
        <v>4.69</v>
      </c>
      <c r="J843" s="15">
        <v>41162.21</v>
      </c>
    </row>
    <row r="844" ht="82" customHeight="1" spans="1:10">
      <c r="A844" s="9">
        <v>507</v>
      </c>
      <c r="B844" s="12" t="s">
        <v>3040</v>
      </c>
      <c r="C844" s="12" t="s">
        <v>762</v>
      </c>
      <c r="D844" s="12" t="s">
        <v>3041</v>
      </c>
      <c r="E844" s="12"/>
      <c r="F844" s="10" t="s">
        <v>316</v>
      </c>
      <c r="G844" s="13">
        <v>3012.84</v>
      </c>
      <c r="H844" s="13"/>
      <c r="I844" s="13">
        <v>3.26</v>
      </c>
      <c r="J844" s="15">
        <v>9821.86</v>
      </c>
    </row>
    <row r="845" ht="82" customHeight="1" spans="1:10">
      <c r="A845" s="9">
        <v>508</v>
      </c>
      <c r="B845" s="12" t="s">
        <v>3042</v>
      </c>
      <c r="C845" s="12" t="s">
        <v>762</v>
      </c>
      <c r="D845" s="12" t="s">
        <v>3043</v>
      </c>
      <c r="E845" s="12"/>
      <c r="F845" s="10" t="s">
        <v>316</v>
      </c>
      <c r="G845" s="13">
        <v>2047.8</v>
      </c>
      <c r="H845" s="13"/>
      <c r="I845" s="13">
        <v>4.69</v>
      </c>
      <c r="J845" s="15">
        <v>9604.18</v>
      </c>
    </row>
    <row r="846" ht="82" customHeight="1" spans="1:10">
      <c r="A846" s="9">
        <v>509</v>
      </c>
      <c r="B846" s="12" t="s">
        <v>3044</v>
      </c>
      <c r="C846" s="12" t="s">
        <v>762</v>
      </c>
      <c r="D846" s="12" t="s">
        <v>3045</v>
      </c>
      <c r="E846" s="12"/>
      <c r="F846" s="10" t="s">
        <v>316</v>
      </c>
      <c r="G846" s="13">
        <v>3847.41</v>
      </c>
      <c r="H846" s="13"/>
      <c r="I846" s="13">
        <v>4.69</v>
      </c>
      <c r="J846" s="15">
        <v>18044.35</v>
      </c>
    </row>
    <row r="847" ht="82" customHeight="1" spans="1:10">
      <c r="A847" s="9">
        <v>510</v>
      </c>
      <c r="B847" s="12" t="s">
        <v>3046</v>
      </c>
      <c r="C847" s="12" t="s">
        <v>762</v>
      </c>
      <c r="D847" s="12" t="s">
        <v>3047</v>
      </c>
      <c r="E847" s="12"/>
      <c r="F847" s="10" t="s">
        <v>316</v>
      </c>
      <c r="G847" s="13">
        <v>1030.61</v>
      </c>
      <c r="H847" s="13"/>
      <c r="I847" s="13">
        <v>5.33</v>
      </c>
      <c r="J847" s="15">
        <v>5493.15</v>
      </c>
    </row>
    <row r="848" ht="82" customHeight="1" spans="1:10">
      <c r="A848" s="9">
        <v>511</v>
      </c>
      <c r="B848" s="12" t="s">
        <v>3048</v>
      </c>
      <c r="C848" s="12" t="s">
        <v>762</v>
      </c>
      <c r="D848" s="12" t="s">
        <v>3049</v>
      </c>
      <c r="E848" s="12"/>
      <c r="F848" s="10" t="s">
        <v>316</v>
      </c>
      <c r="G848" s="13">
        <v>1394.76</v>
      </c>
      <c r="H848" s="13"/>
      <c r="I848" s="13">
        <v>11.23</v>
      </c>
      <c r="J848" s="15">
        <v>15663.15</v>
      </c>
    </row>
    <row r="849" ht="82" customHeight="1" spans="1:10">
      <c r="A849" s="9">
        <v>512</v>
      </c>
      <c r="B849" s="12" t="s">
        <v>3050</v>
      </c>
      <c r="C849" s="12" t="s">
        <v>762</v>
      </c>
      <c r="D849" s="12" t="s">
        <v>3051</v>
      </c>
      <c r="E849" s="12"/>
      <c r="F849" s="10" t="s">
        <v>316</v>
      </c>
      <c r="G849" s="13">
        <v>5981.21</v>
      </c>
      <c r="H849" s="13"/>
      <c r="I849" s="13">
        <v>8.15</v>
      </c>
      <c r="J849" s="15">
        <v>48746.86</v>
      </c>
    </row>
    <row r="850" ht="82" customHeight="1" spans="1:10">
      <c r="A850" s="9">
        <v>513</v>
      </c>
      <c r="B850" s="12" t="s">
        <v>3052</v>
      </c>
      <c r="C850" s="12" t="s">
        <v>762</v>
      </c>
      <c r="D850" s="12" t="s">
        <v>3053</v>
      </c>
      <c r="E850" s="12"/>
      <c r="F850" s="10" t="s">
        <v>316</v>
      </c>
      <c r="G850" s="13">
        <v>2015.99</v>
      </c>
      <c r="H850" s="13"/>
      <c r="I850" s="13">
        <v>11.02</v>
      </c>
      <c r="J850" s="15">
        <v>22216.21</v>
      </c>
    </row>
    <row r="851" ht="23.5" customHeight="1" spans="1:10">
      <c r="A851" s="9"/>
      <c r="B851" s="12"/>
      <c r="C851" s="12" t="s">
        <v>3054</v>
      </c>
      <c r="D851" s="12"/>
      <c r="E851" s="12"/>
      <c r="F851" s="12"/>
      <c r="G851" s="13"/>
      <c r="H851" s="13"/>
      <c r="I851" s="13"/>
      <c r="J851" s="14">
        <v>3814106.39</v>
      </c>
    </row>
    <row r="852" ht="24.25" customHeight="1" spans="1:10">
      <c r="A852" s="16" t="s">
        <v>1347</v>
      </c>
      <c r="B852" s="17"/>
      <c r="C852" s="17"/>
      <c r="D852" s="17"/>
      <c r="E852" s="17"/>
      <c r="F852" s="17"/>
      <c r="G852" s="17"/>
      <c r="H852" s="17"/>
      <c r="I852" s="17"/>
      <c r="J852" s="18">
        <v>245198.86</v>
      </c>
    </row>
    <row r="853" ht="35.5" customHeight="1" spans="1:10">
      <c r="A853" s="2" t="s">
        <v>1318</v>
      </c>
      <c r="B853" s="2"/>
      <c r="C853" s="2"/>
      <c r="D853" s="2"/>
      <c r="E853" s="2"/>
      <c r="F853" s="2"/>
      <c r="G853" s="2"/>
      <c r="H853" s="3"/>
      <c r="I853" s="3"/>
      <c r="J853" s="3"/>
    </row>
    <row r="854" ht="34" customHeight="1" spans="1:10">
      <c r="A854" s="4" t="s">
        <v>1986</v>
      </c>
      <c r="B854" s="4"/>
      <c r="C854" s="4"/>
      <c r="D854" s="4"/>
      <c r="E854" s="4" t="s">
        <v>1201</v>
      </c>
      <c r="F854" s="4"/>
      <c r="G854" s="4"/>
      <c r="H854" s="5" t="s">
        <v>3055</v>
      </c>
      <c r="I854" s="5"/>
      <c r="J854" s="5"/>
    </row>
    <row r="855" ht="17" customHeight="1" spans="1:10">
      <c r="A855" s="6" t="s">
        <v>10</v>
      </c>
      <c r="B855" s="7" t="s">
        <v>1321</v>
      </c>
      <c r="C855" s="7" t="s">
        <v>88</v>
      </c>
      <c r="D855" s="7" t="s">
        <v>1322</v>
      </c>
      <c r="E855" s="7"/>
      <c r="F855" s="7" t="s">
        <v>1323</v>
      </c>
      <c r="G855" s="7" t="s">
        <v>1324</v>
      </c>
      <c r="H855" s="7"/>
      <c r="I855" s="7" t="s">
        <v>1325</v>
      </c>
      <c r="J855" s="8"/>
    </row>
    <row r="856" ht="17" customHeight="1" spans="1:10">
      <c r="A856" s="9"/>
      <c r="B856" s="10"/>
      <c r="C856" s="10"/>
      <c r="D856" s="10"/>
      <c r="E856" s="10"/>
      <c r="F856" s="10"/>
      <c r="G856" s="10"/>
      <c r="H856" s="10"/>
      <c r="I856" s="10" t="s">
        <v>1326</v>
      </c>
      <c r="J856" s="11" t="s">
        <v>1327</v>
      </c>
    </row>
    <row r="857" ht="23.5" customHeight="1" spans="1:10">
      <c r="A857" s="9"/>
      <c r="B857" s="12"/>
      <c r="C857" s="12" t="s">
        <v>3056</v>
      </c>
      <c r="D857" s="12"/>
      <c r="E857" s="12"/>
      <c r="F857" s="12"/>
      <c r="G857" s="13"/>
      <c r="H857" s="13"/>
      <c r="I857" s="13"/>
      <c r="J857" s="14">
        <v>3435198.9</v>
      </c>
    </row>
    <row r="858" ht="118" customHeight="1" spans="1:10">
      <c r="A858" s="9">
        <v>514</v>
      </c>
      <c r="B858" s="12" t="s">
        <v>3057</v>
      </c>
      <c r="C858" s="12" t="s">
        <v>3058</v>
      </c>
      <c r="D858" s="12" t="s">
        <v>3059</v>
      </c>
      <c r="E858" s="12"/>
      <c r="F858" s="10" t="s">
        <v>102</v>
      </c>
      <c r="G858" s="13">
        <v>5809.85</v>
      </c>
      <c r="H858" s="13"/>
      <c r="I858" s="13">
        <v>198.16</v>
      </c>
      <c r="J858" s="15">
        <v>1151279.88</v>
      </c>
    </row>
    <row r="859" ht="118" customHeight="1" spans="1:10">
      <c r="A859" s="9">
        <v>515</v>
      </c>
      <c r="B859" s="12" t="s">
        <v>3060</v>
      </c>
      <c r="C859" s="12" t="s">
        <v>3058</v>
      </c>
      <c r="D859" s="12" t="s">
        <v>3061</v>
      </c>
      <c r="E859" s="12"/>
      <c r="F859" s="10" t="s">
        <v>102</v>
      </c>
      <c r="G859" s="13">
        <v>4229.18</v>
      </c>
      <c r="H859" s="13"/>
      <c r="I859" s="13">
        <v>182.12</v>
      </c>
      <c r="J859" s="15">
        <v>770218.26</v>
      </c>
    </row>
    <row r="860" ht="118" customHeight="1" spans="1:10">
      <c r="A860" s="9">
        <v>516</v>
      </c>
      <c r="B860" s="12" t="s">
        <v>3062</v>
      </c>
      <c r="C860" s="12" t="s">
        <v>3058</v>
      </c>
      <c r="D860" s="12" t="s">
        <v>3063</v>
      </c>
      <c r="E860" s="12"/>
      <c r="F860" s="10" t="s">
        <v>102</v>
      </c>
      <c r="G860" s="13">
        <v>4211.76</v>
      </c>
      <c r="H860" s="13"/>
      <c r="I860" s="13">
        <v>161.63</v>
      </c>
      <c r="J860" s="15">
        <v>680746.77</v>
      </c>
    </row>
    <row r="861" ht="118" customHeight="1" spans="1:10">
      <c r="A861" s="9">
        <v>517</v>
      </c>
      <c r="B861" s="12" t="s">
        <v>3064</v>
      </c>
      <c r="C861" s="12" t="s">
        <v>3058</v>
      </c>
      <c r="D861" s="12" t="s">
        <v>3065</v>
      </c>
      <c r="E861" s="12"/>
      <c r="F861" s="10" t="s">
        <v>102</v>
      </c>
      <c r="G861" s="13">
        <v>1323.22</v>
      </c>
      <c r="H861" s="13"/>
      <c r="I861" s="13">
        <v>138.66</v>
      </c>
      <c r="J861" s="15">
        <v>183477.69</v>
      </c>
    </row>
    <row r="862" ht="118" customHeight="1" spans="1:10">
      <c r="A862" s="9">
        <v>518</v>
      </c>
      <c r="B862" s="12" t="s">
        <v>3066</v>
      </c>
      <c r="C862" s="12" t="s">
        <v>3058</v>
      </c>
      <c r="D862" s="12" t="s">
        <v>3067</v>
      </c>
      <c r="E862" s="12"/>
      <c r="F862" s="10" t="s">
        <v>102</v>
      </c>
      <c r="G862" s="13">
        <v>563.3</v>
      </c>
      <c r="H862" s="13"/>
      <c r="I862" s="13">
        <v>195.44</v>
      </c>
      <c r="J862" s="15">
        <v>110091.35</v>
      </c>
    </row>
    <row r="863" ht="23.5" customHeight="1" spans="1:10">
      <c r="A863" s="9">
        <v>519</v>
      </c>
      <c r="B863" s="12" t="s">
        <v>3068</v>
      </c>
      <c r="C863" s="12" t="s">
        <v>867</v>
      </c>
      <c r="D863" s="12" t="s">
        <v>3069</v>
      </c>
      <c r="E863" s="12"/>
      <c r="F863" s="10" t="s">
        <v>102</v>
      </c>
      <c r="G863" s="13">
        <v>87.32</v>
      </c>
      <c r="H863" s="13"/>
      <c r="I863" s="13">
        <v>400.87</v>
      </c>
      <c r="J863" s="15">
        <v>35003.97</v>
      </c>
    </row>
    <row r="864" ht="130" customHeight="1" spans="1:10">
      <c r="A864" s="9">
        <v>520</v>
      </c>
      <c r="B864" s="12" t="s">
        <v>3070</v>
      </c>
      <c r="C864" s="12" t="s">
        <v>3071</v>
      </c>
      <c r="D864" s="12" t="s">
        <v>3072</v>
      </c>
      <c r="E864" s="12"/>
      <c r="F864" s="10" t="s">
        <v>143</v>
      </c>
      <c r="G864" s="13">
        <v>30</v>
      </c>
      <c r="H864" s="13"/>
      <c r="I864" s="13">
        <v>246.85</v>
      </c>
      <c r="J864" s="15">
        <v>7405.5</v>
      </c>
    </row>
    <row r="865" ht="34" customHeight="1" spans="1:10">
      <c r="A865" s="9">
        <v>521</v>
      </c>
      <c r="B865" s="12" t="s">
        <v>3073</v>
      </c>
      <c r="C865" s="12" t="s">
        <v>3071</v>
      </c>
      <c r="D865" s="12" t="s">
        <v>3074</v>
      </c>
      <c r="E865" s="12"/>
      <c r="F865" s="10" t="s">
        <v>143</v>
      </c>
      <c r="G865" s="13">
        <v>20</v>
      </c>
      <c r="H865" s="13"/>
      <c r="I865" s="13">
        <v>652.96</v>
      </c>
      <c r="J865" s="15">
        <v>13059.2</v>
      </c>
    </row>
    <row r="866" ht="24.25" customHeight="1" spans="1:10">
      <c r="A866" s="16" t="s">
        <v>1347</v>
      </c>
      <c r="B866" s="17"/>
      <c r="C866" s="17"/>
      <c r="D866" s="17"/>
      <c r="E866" s="17"/>
      <c r="F866" s="17"/>
      <c r="G866" s="17"/>
      <c r="H866" s="17"/>
      <c r="I866" s="17"/>
      <c r="J866" s="18">
        <v>2951282.62</v>
      </c>
    </row>
    <row r="867" ht="35.5" customHeight="1" spans="1:10">
      <c r="A867" s="2" t="s">
        <v>1318</v>
      </c>
      <c r="B867" s="2"/>
      <c r="C867" s="2"/>
      <c r="D867" s="2"/>
      <c r="E867" s="2"/>
      <c r="F867" s="2"/>
      <c r="G867" s="2"/>
      <c r="H867" s="3"/>
      <c r="I867" s="3"/>
      <c r="J867" s="3"/>
    </row>
    <row r="868" ht="34" customHeight="1" spans="1:10">
      <c r="A868" s="4" t="s">
        <v>1986</v>
      </c>
      <c r="B868" s="4"/>
      <c r="C868" s="4"/>
      <c r="D868" s="4"/>
      <c r="E868" s="4" t="s">
        <v>1201</v>
      </c>
      <c r="F868" s="4"/>
      <c r="G868" s="4"/>
      <c r="H868" s="5" t="s">
        <v>3075</v>
      </c>
      <c r="I868" s="5"/>
      <c r="J868" s="5"/>
    </row>
    <row r="869" ht="17" customHeight="1" spans="1:10">
      <c r="A869" s="6" t="s">
        <v>10</v>
      </c>
      <c r="B869" s="7" t="s">
        <v>1321</v>
      </c>
      <c r="C869" s="7" t="s">
        <v>88</v>
      </c>
      <c r="D869" s="7" t="s">
        <v>1322</v>
      </c>
      <c r="E869" s="7"/>
      <c r="F869" s="7" t="s">
        <v>1323</v>
      </c>
      <c r="G869" s="7" t="s">
        <v>1324</v>
      </c>
      <c r="H869" s="7"/>
      <c r="I869" s="7" t="s">
        <v>1325</v>
      </c>
      <c r="J869" s="8"/>
    </row>
    <row r="870" ht="17" customHeight="1" spans="1:10">
      <c r="A870" s="9"/>
      <c r="B870" s="10"/>
      <c r="C870" s="10"/>
      <c r="D870" s="10"/>
      <c r="E870" s="10"/>
      <c r="F870" s="10"/>
      <c r="G870" s="10"/>
      <c r="H870" s="10"/>
      <c r="I870" s="10" t="s">
        <v>1326</v>
      </c>
      <c r="J870" s="11" t="s">
        <v>1327</v>
      </c>
    </row>
    <row r="871" ht="118" customHeight="1" spans="1:10">
      <c r="A871" s="9"/>
      <c r="B871" s="12"/>
      <c r="C871" s="12"/>
      <c r="D871" s="12" t="s">
        <v>3076</v>
      </c>
      <c r="E871" s="12"/>
      <c r="F871" s="10"/>
      <c r="G871" s="13"/>
      <c r="H871" s="13"/>
      <c r="I871" s="13"/>
      <c r="J871" s="15"/>
    </row>
    <row r="872" ht="142" customHeight="1" spans="1:10">
      <c r="A872" s="9">
        <v>522</v>
      </c>
      <c r="B872" s="12" t="s">
        <v>3077</v>
      </c>
      <c r="C872" s="12" t="s">
        <v>3071</v>
      </c>
      <c r="D872" s="12" t="s">
        <v>3078</v>
      </c>
      <c r="E872" s="12"/>
      <c r="F872" s="10" t="s">
        <v>143</v>
      </c>
      <c r="G872" s="13">
        <v>35</v>
      </c>
      <c r="H872" s="13"/>
      <c r="I872" s="13">
        <v>964.47</v>
      </c>
      <c r="J872" s="15">
        <v>33756.45</v>
      </c>
    </row>
    <row r="873" ht="142" customHeight="1" spans="1:10">
      <c r="A873" s="9">
        <v>523</v>
      </c>
      <c r="B873" s="12" t="s">
        <v>3079</v>
      </c>
      <c r="C873" s="12" t="s">
        <v>3071</v>
      </c>
      <c r="D873" s="12" t="s">
        <v>3080</v>
      </c>
      <c r="E873" s="12"/>
      <c r="F873" s="10" t="s">
        <v>143</v>
      </c>
      <c r="G873" s="13">
        <v>34</v>
      </c>
      <c r="H873" s="13"/>
      <c r="I873" s="13">
        <v>2012.67</v>
      </c>
      <c r="J873" s="15">
        <v>68430.78</v>
      </c>
    </row>
    <row r="874" ht="70" customHeight="1" spans="1:10">
      <c r="A874" s="9">
        <v>524</v>
      </c>
      <c r="B874" s="12" t="s">
        <v>3081</v>
      </c>
      <c r="C874" s="12" t="s">
        <v>850</v>
      </c>
      <c r="D874" s="12" t="s">
        <v>3082</v>
      </c>
      <c r="E874" s="12"/>
      <c r="F874" s="10" t="s">
        <v>143</v>
      </c>
      <c r="G874" s="13">
        <v>101</v>
      </c>
      <c r="H874" s="13"/>
      <c r="I874" s="13">
        <v>160.68</v>
      </c>
      <c r="J874" s="15">
        <v>16228.68</v>
      </c>
    </row>
    <row r="875" ht="70" customHeight="1" spans="1:10">
      <c r="A875" s="9">
        <v>525</v>
      </c>
      <c r="B875" s="12" t="s">
        <v>3083</v>
      </c>
      <c r="C875" s="12" t="s">
        <v>850</v>
      </c>
      <c r="D875" s="12" t="s">
        <v>3084</v>
      </c>
      <c r="E875" s="12"/>
      <c r="F875" s="10" t="s">
        <v>143</v>
      </c>
      <c r="G875" s="13">
        <v>120</v>
      </c>
      <c r="H875" s="13"/>
      <c r="I875" s="13">
        <v>256.27</v>
      </c>
      <c r="J875" s="15">
        <v>30752.4</v>
      </c>
    </row>
    <row r="876" ht="82" customHeight="1" spans="1:10">
      <c r="A876" s="9">
        <v>526</v>
      </c>
      <c r="B876" s="12" t="s">
        <v>3085</v>
      </c>
      <c r="C876" s="12" t="s">
        <v>850</v>
      </c>
      <c r="D876" s="12" t="s">
        <v>3086</v>
      </c>
      <c r="E876" s="12"/>
      <c r="F876" s="10" t="s">
        <v>143</v>
      </c>
      <c r="G876" s="13">
        <v>30</v>
      </c>
      <c r="H876" s="13"/>
      <c r="I876" s="13">
        <v>534.33</v>
      </c>
      <c r="J876" s="15">
        <v>16029.9</v>
      </c>
    </row>
    <row r="877" ht="82" customHeight="1" spans="1:10">
      <c r="A877" s="9">
        <v>527</v>
      </c>
      <c r="B877" s="12" t="s">
        <v>3087</v>
      </c>
      <c r="C877" s="12" t="s">
        <v>850</v>
      </c>
      <c r="D877" s="12" t="s">
        <v>3088</v>
      </c>
      <c r="E877" s="12"/>
      <c r="F877" s="10" t="s">
        <v>143</v>
      </c>
      <c r="G877" s="13">
        <v>34</v>
      </c>
      <c r="H877" s="13"/>
      <c r="I877" s="13">
        <v>671.94</v>
      </c>
      <c r="J877" s="15">
        <v>22845.96</v>
      </c>
    </row>
    <row r="878" ht="82" customHeight="1" spans="1:10">
      <c r="A878" s="9">
        <v>528</v>
      </c>
      <c r="B878" s="12" t="s">
        <v>3089</v>
      </c>
      <c r="C878" s="12" t="s">
        <v>850</v>
      </c>
      <c r="D878" s="12" t="s">
        <v>3090</v>
      </c>
      <c r="E878" s="12"/>
      <c r="F878" s="10" t="s">
        <v>143</v>
      </c>
      <c r="G878" s="13">
        <v>2</v>
      </c>
      <c r="H878" s="13"/>
      <c r="I878" s="13">
        <v>5666.44</v>
      </c>
      <c r="J878" s="15">
        <v>11332.88</v>
      </c>
    </row>
    <row r="879" ht="58" customHeight="1" spans="1:10">
      <c r="A879" s="9">
        <v>529</v>
      </c>
      <c r="B879" s="12" t="s">
        <v>3091</v>
      </c>
      <c r="C879" s="12" t="s">
        <v>850</v>
      </c>
      <c r="D879" s="12" t="s">
        <v>3092</v>
      </c>
      <c r="E879" s="12"/>
      <c r="F879" s="10" t="s">
        <v>143</v>
      </c>
      <c r="G879" s="13">
        <v>20</v>
      </c>
      <c r="H879" s="13"/>
      <c r="I879" s="13">
        <v>259.26</v>
      </c>
      <c r="J879" s="15">
        <v>5185.2</v>
      </c>
    </row>
    <row r="880" ht="24.25" customHeight="1" spans="1:10">
      <c r="A880" s="16" t="s">
        <v>1347</v>
      </c>
      <c r="B880" s="17"/>
      <c r="C880" s="17"/>
      <c r="D880" s="17"/>
      <c r="E880" s="17"/>
      <c r="F880" s="17"/>
      <c r="G880" s="17"/>
      <c r="H880" s="17"/>
      <c r="I880" s="17"/>
      <c r="J880" s="18">
        <v>204562.25</v>
      </c>
    </row>
    <row r="881" ht="35.5" customHeight="1" spans="1:10">
      <c r="A881" s="2" t="s">
        <v>1318</v>
      </c>
      <c r="B881" s="2"/>
      <c r="C881" s="2"/>
      <c r="D881" s="2"/>
      <c r="E881" s="2"/>
      <c r="F881" s="2"/>
      <c r="G881" s="2"/>
      <c r="H881" s="3"/>
      <c r="I881" s="3"/>
      <c r="J881" s="3"/>
    </row>
    <row r="882" ht="34" customHeight="1" spans="1:10">
      <c r="A882" s="4" t="s">
        <v>1986</v>
      </c>
      <c r="B882" s="4"/>
      <c r="C882" s="4"/>
      <c r="D882" s="4"/>
      <c r="E882" s="4" t="s">
        <v>1201</v>
      </c>
      <c r="F882" s="4"/>
      <c r="G882" s="4"/>
      <c r="H882" s="5" t="s">
        <v>3093</v>
      </c>
      <c r="I882" s="5"/>
      <c r="J882" s="5"/>
    </row>
    <row r="883" ht="17" customHeight="1" spans="1:10">
      <c r="A883" s="6" t="s">
        <v>10</v>
      </c>
      <c r="B883" s="7" t="s">
        <v>1321</v>
      </c>
      <c r="C883" s="7" t="s">
        <v>88</v>
      </c>
      <c r="D883" s="7" t="s">
        <v>1322</v>
      </c>
      <c r="E883" s="7"/>
      <c r="F883" s="7" t="s">
        <v>1323</v>
      </c>
      <c r="G883" s="7" t="s">
        <v>1324</v>
      </c>
      <c r="H883" s="7"/>
      <c r="I883" s="7" t="s">
        <v>1325</v>
      </c>
      <c r="J883" s="8"/>
    </row>
    <row r="884" ht="17" customHeight="1" spans="1:10">
      <c r="A884" s="9"/>
      <c r="B884" s="10"/>
      <c r="C884" s="10"/>
      <c r="D884" s="10"/>
      <c r="E884" s="10"/>
      <c r="F884" s="10"/>
      <c r="G884" s="10"/>
      <c r="H884" s="10"/>
      <c r="I884" s="10" t="s">
        <v>1326</v>
      </c>
      <c r="J884" s="11" t="s">
        <v>1327</v>
      </c>
    </row>
    <row r="885" ht="23.5" customHeight="1" spans="1:10">
      <c r="A885" s="9"/>
      <c r="B885" s="12"/>
      <c r="C885" s="12"/>
      <c r="D885" s="12" t="s">
        <v>2648</v>
      </c>
      <c r="E885" s="12"/>
      <c r="F885" s="10"/>
      <c r="G885" s="13"/>
      <c r="H885" s="13"/>
      <c r="I885" s="13"/>
      <c r="J885" s="15"/>
    </row>
    <row r="886" ht="70" customHeight="1" spans="1:10">
      <c r="A886" s="9">
        <v>530</v>
      </c>
      <c r="B886" s="12" t="s">
        <v>3094</v>
      </c>
      <c r="C886" s="12" t="s">
        <v>850</v>
      </c>
      <c r="D886" s="12" t="s">
        <v>3095</v>
      </c>
      <c r="E886" s="12"/>
      <c r="F886" s="10" t="s">
        <v>143</v>
      </c>
      <c r="G886" s="13">
        <v>33</v>
      </c>
      <c r="H886" s="13"/>
      <c r="I886" s="13">
        <v>1206.41</v>
      </c>
      <c r="J886" s="15">
        <v>39811.53</v>
      </c>
    </row>
    <row r="887" ht="70" customHeight="1" spans="1:10">
      <c r="A887" s="9">
        <v>531</v>
      </c>
      <c r="B887" s="12" t="s">
        <v>3096</v>
      </c>
      <c r="C887" s="12" t="s">
        <v>850</v>
      </c>
      <c r="D887" s="12" t="s">
        <v>3097</v>
      </c>
      <c r="E887" s="12"/>
      <c r="F887" s="10" t="s">
        <v>143</v>
      </c>
      <c r="G887" s="13">
        <v>31</v>
      </c>
      <c r="H887" s="13"/>
      <c r="I887" s="13">
        <v>1919.21</v>
      </c>
      <c r="J887" s="15">
        <v>59495.51</v>
      </c>
    </row>
    <row r="888" ht="58" customHeight="1" spans="1:10">
      <c r="A888" s="9">
        <v>532</v>
      </c>
      <c r="B888" s="12" t="s">
        <v>3098</v>
      </c>
      <c r="C888" s="12" t="s">
        <v>732</v>
      </c>
      <c r="D888" s="12" t="s">
        <v>3099</v>
      </c>
      <c r="E888" s="12"/>
      <c r="F888" s="10" t="s">
        <v>653</v>
      </c>
      <c r="G888" s="13">
        <v>15</v>
      </c>
      <c r="H888" s="13"/>
      <c r="I888" s="13">
        <v>241.73</v>
      </c>
      <c r="J888" s="15">
        <v>3625.95</v>
      </c>
    </row>
    <row r="889" ht="82" customHeight="1" spans="1:10">
      <c r="A889" s="9">
        <v>533</v>
      </c>
      <c r="B889" s="12" t="s">
        <v>3100</v>
      </c>
      <c r="C889" s="12" t="s">
        <v>732</v>
      </c>
      <c r="D889" s="12" t="s">
        <v>3101</v>
      </c>
      <c r="E889" s="12"/>
      <c r="F889" s="10" t="s">
        <v>653</v>
      </c>
      <c r="G889" s="13">
        <v>30</v>
      </c>
      <c r="H889" s="13"/>
      <c r="I889" s="13">
        <v>705.73</v>
      </c>
      <c r="J889" s="15">
        <v>21171.9</v>
      </c>
    </row>
    <row r="890" ht="82" customHeight="1" spans="1:10">
      <c r="A890" s="9">
        <v>534</v>
      </c>
      <c r="B890" s="12" t="s">
        <v>3102</v>
      </c>
      <c r="C890" s="12" t="s">
        <v>732</v>
      </c>
      <c r="D890" s="12" t="s">
        <v>3103</v>
      </c>
      <c r="E890" s="12"/>
      <c r="F890" s="10" t="s">
        <v>653</v>
      </c>
      <c r="G890" s="13">
        <v>32</v>
      </c>
      <c r="H890" s="13"/>
      <c r="I890" s="13">
        <v>595.73</v>
      </c>
      <c r="J890" s="15">
        <v>19063.36</v>
      </c>
    </row>
    <row r="891" ht="70" customHeight="1" spans="1:10">
      <c r="A891" s="9">
        <v>535</v>
      </c>
      <c r="B891" s="12" t="s">
        <v>3104</v>
      </c>
      <c r="C891" s="12" t="s">
        <v>732</v>
      </c>
      <c r="D891" s="12" t="s">
        <v>3105</v>
      </c>
      <c r="E891" s="12"/>
      <c r="F891" s="10" t="s">
        <v>653</v>
      </c>
      <c r="G891" s="13">
        <v>11</v>
      </c>
      <c r="H891" s="13"/>
      <c r="I891" s="13">
        <v>365.73</v>
      </c>
      <c r="J891" s="15">
        <v>4023.03</v>
      </c>
    </row>
    <row r="892" ht="70" customHeight="1" spans="1:10">
      <c r="A892" s="9">
        <v>536</v>
      </c>
      <c r="B892" s="12" t="s">
        <v>3106</v>
      </c>
      <c r="C892" s="12" t="s">
        <v>732</v>
      </c>
      <c r="D892" s="12" t="s">
        <v>3107</v>
      </c>
      <c r="E892" s="12"/>
      <c r="F892" s="10" t="s">
        <v>653</v>
      </c>
      <c r="G892" s="13">
        <v>14</v>
      </c>
      <c r="H892" s="13"/>
      <c r="I892" s="13">
        <v>185.73</v>
      </c>
      <c r="J892" s="15">
        <v>2600.22</v>
      </c>
    </row>
    <row r="893" ht="70" customHeight="1" spans="1:10">
      <c r="A893" s="9">
        <v>537</v>
      </c>
      <c r="B893" s="12" t="s">
        <v>3108</v>
      </c>
      <c r="C893" s="12" t="s">
        <v>732</v>
      </c>
      <c r="D893" s="12" t="s">
        <v>3109</v>
      </c>
      <c r="E893" s="12"/>
      <c r="F893" s="10" t="s">
        <v>653</v>
      </c>
      <c r="G893" s="13">
        <v>16</v>
      </c>
      <c r="H893" s="13"/>
      <c r="I893" s="13">
        <v>161.73</v>
      </c>
      <c r="J893" s="15">
        <v>2587.68</v>
      </c>
    </row>
    <row r="894" ht="82" customHeight="1" spans="1:10">
      <c r="A894" s="9">
        <v>538</v>
      </c>
      <c r="B894" s="12" t="s">
        <v>3110</v>
      </c>
      <c r="C894" s="12" t="s">
        <v>732</v>
      </c>
      <c r="D894" s="12" t="s">
        <v>3111</v>
      </c>
      <c r="E894" s="12"/>
      <c r="F894" s="10" t="s">
        <v>653</v>
      </c>
      <c r="G894" s="13">
        <v>18</v>
      </c>
      <c r="H894" s="13"/>
      <c r="I894" s="13">
        <v>275.73</v>
      </c>
      <c r="J894" s="15">
        <v>4963.14</v>
      </c>
    </row>
    <row r="895" ht="94" customHeight="1" spans="1:10">
      <c r="A895" s="9">
        <v>539</v>
      </c>
      <c r="B895" s="12" t="s">
        <v>3112</v>
      </c>
      <c r="C895" s="12" t="s">
        <v>3113</v>
      </c>
      <c r="D895" s="12" t="s">
        <v>3114</v>
      </c>
      <c r="E895" s="12"/>
      <c r="F895" s="10" t="s">
        <v>653</v>
      </c>
      <c r="G895" s="13">
        <v>5</v>
      </c>
      <c r="H895" s="13"/>
      <c r="I895" s="13">
        <v>7205.35</v>
      </c>
      <c r="J895" s="15">
        <v>36026.75</v>
      </c>
    </row>
    <row r="896" ht="70" customHeight="1" spans="1:10">
      <c r="A896" s="9">
        <v>540</v>
      </c>
      <c r="B896" s="12" t="s">
        <v>3115</v>
      </c>
      <c r="C896" s="12" t="s">
        <v>3113</v>
      </c>
      <c r="D896" s="12" t="s">
        <v>3116</v>
      </c>
      <c r="E896" s="12"/>
      <c r="F896" s="10" t="s">
        <v>653</v>
      </c>
      <c r="G896" s="13">
        <v>2</v>
      </c>
      <c r="H896" s="13"/>
      <c r="I896" s="13">
        <v>10103.3</v>
      </c>
      <c r="J896" s="15">
        <v>20206.6</v>
      </c>
    </row>
    <row r="897" ht="70" customHeight="1" spans="1:10">
      <c r="A897" s="9">
        <v>541</v>
      </c>
      <c r="B897" s="12" t="s">
        <v>3117</v>
      </c>
      <c r="C897" s="12" t="s">
        <v>3113</v>
      </c>
      <c r="D897" s="12" t="s">
        <v>3118</v>
      </c>
      <c r="E897" s="12"/>
      <c r="F897" s="10" t="s">
        <v>653</v>
      </c>
      <c r="G897" s="13">
        <v>3</v>
      </c>
      <c r="H897" s="13"/>
      <c r="I897" s="13">
        <v>21926.12</v>
      </c>
      <c r="J897" s="15">
        <v>65778.36</v>
      </c>
    </row>
    <row r="898" ht="24.25" customHeight="1" spans="1:10">
      <c r="A898" s="16" t="s">
        <v>1347</v>
      </c>
      <c r="B898" s="17"/>
      <c r="C898" s="17"/>
      <c r="D898" s="17"/>
      <c r="E898" s="17"/>
      <c r="F898" s="17"/>
      <c r="G898" s="17"/>
      <c r="H898" s="17"/>
      <c r="I898" s="17"/>
      <c r="J898" s="18">
        <v>279354.03</v>
      </c>
    </row>
    <row r="899" ht="35.5" customHeight="1" spans="1:10">
      <c r="A899" s="2" t="s">
        <v>1318</v>
      </c>
      <c r="B899" s="2"/>
      <c r="C899" s="2"/>
      <c r="D899" s="2"/>
      <c r="E899" s="2"/>
      <c r="F899" s="2"/>
      <c r="G899" s="2"/>
      <c r="H899" s="3"/>
      <c r="I899" s="3"/>
      <c r="J899" s="3"/>
    </row>
    <row r="900" ht="34" customHeight="1" spans="1:10">
      <c r="A900" s="4" t="s">
        <v>1986</v>
      </c>
      <c r="B900" s="4"/>
      <c r="C900" s="4"/>
      <c r="D900" s="4"/>
      <c r="E900" s="4" t="s">
        <v>1201</v>
      </c>
      <c r="F900" s="4"/>
      <c r="G900" s="4"/>
      <c r="H900" s="5" t="s">
        <v>3119</v>
      </c>
      <c r="I900" s="5"/>
      <c r="J900" s="5"/>
    </row>
    <row r="901" ht="17" customHeight="1" spans="1:10">
      <c r="A901" s="6" t="s">
        <v>10</v>
      </c>
      <c r="B901" s="7" t="s">
        <v>1321</v>
      </c>
      <c r="C901" s="7" t="s">
        <v>88</v>
      </c>
      <c r="D901" s="7" t="s">
        <v>1322</v>
      </c>
      <c r="E901" s="7"/>
      <c r="F901" s="7" t="s">
        <v>1323</v>
      </c>
      <c r="G901" s="7" t="s">
        <v>1324</v>
      </c>
      <c r="H901" s="7"/>
      <c r="I901" s="7" t="s">
        <v>1325</v>
      </c>
      <c r="J901" s="8"/>
    </row>
    <row r="902" ht="17" customHeight="1" spans="1:10">
      <c r="A902" s="9"/>
      <c r="B902" s="10"/>
      <c r="C902" s="10"/>
      <c r="D902" s="10"/>
      <c r="E902" s="10"/>
      <c r="F902" s="10"/>
      <c r="G902" s="10"/>
      <c r="H902" s="10"/>
      <c r="I902" s="10" t="s">
        <v>1326</v>
      </c>
      <c r="J902" s="11" t="s">
        <v>1327</v>
      </c>
    </row>
    <row r="903" ht="23.5" customHeight="1" spans="1:10">
      <c r="A903" s="9"/>
      <c r="B903" s="12"/>
      <c r="C903" s="12" t="s">
        <v>3120</v>
      </c>
      <c r="D903" s="12"/>
      <c r="E903" s="12"/>
      <c r="F903" s="12"/>
      <c r="G903" s="13"/>
      <c r="H903" s="13"/>
      <c r="I903" s="13"/>
      <c r="J903" s="14">
        <v>378907.49</v>
      </c>
    </row>
    <row r="904" ht="118" customHeight="1" spans="1:10">
      <c r="A904" s="9">
        <v>542</v>
      </c>
      <c r="B904" s="12" t="s">
        <v>3121</v>
      </c>
      <c r="C904" s="12" t="s">
        <v>3058</v>
      </c>
      <c r="D904" s="12" t="s">
        <v>3065</v>
      </c>
      <c r="E904" s="12"/>
      <c r="F904" s="10" t="s">
        <v>102</v>
      </c>
      <c r="G904" s="13">
        <v>959.12</v>
      </c>
      <c r="H904" s="13"/>
      <c r="I904" s="13">
        <v>138.66</v>
      </c>
      <c r="J904" s="15">
        <v>132991.58</v>
      </c>
    </row>
    <row r="905" ht="23.5" customHeight="1" spans="1:10">
      <c r="A905" s="9">
        <v>543</v>
      </c>
      <c r="B905" s="12" t="s">
        <v>3122</v>
      </c>
      <c r="C905" s="12" t="s">
        <v>867</v>
      </c>
      <c r="D905" s="12" t="s">
        <v>3069</v>
      </c>
      <c r="E905" s="12"/>
      <c r="F905" s="10" t="s">
        <v>102</v>
      </c>
      <c r="G905" s="13">
        <v>70.11</v>
      </c>
      <c r="H905" s="13"/>
      <c r="I905" s="13">
        <v>400.87</v>
      </c>
      <c r="J905" s="15">
        <v>28105</v>
      </c>
    </row>
    <row r="906" ht="94" customHeight="1" spans="1:10">
      <c r="A906" s="9">
        <v>544</v>
      </c>
      <c r="B906" s="12" t="s">
        <v>3123</v>
      </c>
      <c r="C906" s="12" t="s">
        <v>864</v>
      </c>
      <c r="D906" s="12" t="s">
        <v>3124</v>
      </c>
      <c r="E906" s="12"/>
      <c r="F906" s="10" t="s">
        <v>102</v>
      </c>
      <c r="G906" s="13">
        <v>959.12</v>
      </c>
      <c r="H906" s="13"/>
      <c r="I906" s="13">
        <v>63.52</v>
      </c>
      <c r="J906" s="15">
        <v>60923.3</v>
      </c>
    </row>
    <row r="907" ht="70" customHeight="1" spans="1:10">
      <c r="A907" s="9">
        <v>545</v>
      </c>
      <c r="B907" s="12" t="s">
        <v>3125</v>
      </c>
      <c r="C907" s="12" t="s">
        <v>850</v>
      </c>
      <c r="D907" s="12" t="s">
        <v>3095</v>
      </c>
      <c r="E907" s="12"/>
      <c r="F907" s="10" t="s">
        <v>143</v>
      </c>
      <c r="G907" s="13">
        <v>23</v>
      </c>
      <c r="H907" s="13"/>
      <c r="I907" s="13">
        <v>1206.41</v>
      </c>
      <c r="J907" s="15">
        <v>27747.43</v>
      </c>
    </row>
    <row r="908" ht="130" customHeight="1" spans="1:10">
      <c r="A908" s="9">
        <v>546</v>
      </c>
      <c r="B908" s="12" t="s">
        <v>3126</v>
      </c>
      <c r="C908" s="12" t="s">
        <v>3071</v>
      </c>
      <c r="D908" s="12" t="s">
        <v>3127</v>
      </c>
      <c r="E908" s="12"/>
      <c r="F908" s="10" t="s">
        <v>143</v>
      </c>
      <c r="G908" s="13">
        <v>53</v>
      </c>
      <c r="H908" s="13"/>
      <c r="I908" s="13">
        <v>542.96</v>
      </c>
      <c r="J908" s="15">
        <v>28776.88</v>
      </c>
    </row>
    <row r="909" ht="58" customHeight="1" spans="1:10">
      <c r="A909" s="9">
        <v>547</v>
      </c>
      <c r="B909" s="12" t="s">
        <v>3128</v>
      </c>
      <c r="C909" s="12" t="s">
        <v>3129</v>
      </c>
      <c r="D909" s="12" t="s">
        <v>3130</v>
      </c>
      <c r="E909" s="12"/>
      <c r="F909" s="10" t="s">
        <v>653</v>
      </c>
      <c r="G909" s="13">
        <v>1</v>
      </c>
      <c r="H909" s="13"/>
      <c r="I909" s="13">
        <v>13099.3</v>
      </c>
      <c r="J909" s="15">
        <v>13099.3</v>
      </c>
    </row>
    <row r="910" ht="23.5" customHeight="1" spans="1:10">
      <c r="A910" s="9">
        <v>548</v>
      </c>
      <c r="B910" s="12" t="s">
        <v>3131</v>
      </c>
      <c r="C910" s="12" t="s">
        <v>3132</v>
      </c>
      <c r="D910" s="12" t="s">
        <v>3133</v>
      </c>
      <c r="E910" s="12"/>
      <c r="F910" s="10" t="s">
        <v>102</v>
      </c>
      <c r="G910" s="13">
        <v>300</v>
      </c>
      <c r="H910" s="13"/>
      <c r="I910" s="13">
        <v>290.88</v>
      </c>
      <c r="J910" s="15">
        <v>87264</v>
      </c>
    </row>
    <row r="911" ht="23.5" customHeight="1" spans="1:10">
      <c r="A911" s="9"/>
      <c r="B911" s="12"/>
      <c r="C911" s="12" t="s">
        <v>918</v>
      </c>
      <c r="D911" s="12"/>
      <c r="E911" s="12"/>
      <c r="F911" s="12"/>
      <c r="G911" s="13"/>
      <c r="H911" s="13"/>
      <c r="I911" s="13"/>
      <c r="J911" s="14">
        <v>573009.13</v>
      </c>
    </row>
    <row r="912" ht="23.5" customHeight="1" spans="1:10">
      <c r="A912" s="9"/>
      <c r="B912" s="12"/>
      <c r="C912" s="12" t="s">
        <v>3134</v>
      </c>
      <c r="D912" s="12"/>
      <c r="E912" s="12"/>
      <c r="F912" s="12"/>
      <c r="G912" s="13"/>
      <c r="H912" s="13"/>
      <c r="I912" s="13"/>
      <c r="J912" s="14">
        <v>353975.13</v>
      </c>
    </row>
    <row r="913" ht="70" customHeight="1" spans="1:10">
      <c r="A913" s="9">
        <v>549</v>
      </c>
      <c r="B913" s="12" t="s">
        <v>3135</v>
      </c>
      <c r="C913" s="12" t="s">
        <v>931</v>
      </c>
      <c r="D913" s="12" t="s">
        <v>3136</v>
      </c>
      <c r="E913" s="12"/>
      <c r="F913" s="10" t="s">
        <v>653</v>
      </c>
      <c r="G913" s="13">
        <v>1</v>
      </c>
      <c r="H913" s="13"/>
      <c r="I913" s="13">
        <v>15579.52</v>
      </c>
      <c r="J913" s="15">
        <v>15579.52</v>
      </c>
    </row>
    <row r="914" ht="70" customHeight="1" spans="1:10">
      <c r="A914" s="9">
        <v>550</v>
      </c>
      <c r="B914" s="12" t="s">
        <v>3137</v>
      </c>
      <c r="C914" s="12" t="s">
        <v>931</v>
      </c>
      <c r="D914" s="12" t="s">
        <v>3138</v>
      </c>
      <c r="E914" s="12"/>
      <c r="F914" s="10" t="s">
        <v>653</v>
      </c>
      <c r="G914" s="13">
        <v>4</v>
      </c>
      <c r="H914" s="13"/>
      <c r="I914" s="13">
        <v>6566.89</v>
      </c>
      <c r="J914" s="15">
        <v>26267.56</v>
      </c>
    </row>
    <row r="915" ht="70" customHeight="1" spans="1:10">
      <c r="A915" s="9">
        <v>551</v>
      </c>
      <c r="B915" s="12" t="s">
        <v>3139</v>
      </c>
      <c r="C915" s="12" t="s">
        <v>931</v>
      </c>
      <c r="D915" s="12" t="s">
        <v>3140</v>
      </c>
      <c r="E915" s="12"/>
      <c r="F915" s="10" t="s">
        <v>653</v>
      </c>
      <c r="G915" s="13">
        <v>4</v>
      </c>
      <c r="H915" s="13"/>
      <c r="I915" s="13">
        <v>5816.89</v>
      </c>
      <c r="J915" s="15">
        <v>23267.56</v>
      </c>
    </row>
    <row r="916" ht="46" customHeight="1" spans="1:10">
      <c r="A916" s="9">
        <v>552</v>
      </c>
      <c r="B916" s="12" t="s">
        <v>3141</v>
      </c>
      <c r="C916" s="12" t="s">
        <v>927</v>
      </c>
      <c r="D916" s="12" t="s">
        <v>3142</v>
      </c>
      <c r="E916" s="12"/>
      <c r="F916" s="10" t="s">
        <v>3143</v>
      </c>
      <c r="G916" s="13">
        <v>4</v>
      </c>
      <c r="H916" s="13"/>
      <c r="I916" s="13">
        <v>572.26</v>
      </c>
      <c r="J916" s="15">
        <v>2289.04</v>
      </c>
    </row>
    <row r="917" ht="24.25" customHeight="1" spans="1:10">
      <c r="A917" s="16" t="s">
        <v>1347</v>
      </c>
      <c r="B917" s="17"/>
      <c r="C917" s="17"/>
      <c r="D917" s="17"/>
      <c r="E917" s="17"/>
      <c r="F917" s="17"/>
      <c r="G917" s="17"/>
      <c r="H917" s="17"/>
      <c r="I917" s="17"/>
      <c r="J917" s="18">
        <v>446311.17</v>
      </c>
    </row>
    <row r="918" ht="35.5" customHeight="1" spans="1:10">
      <c r="A918" s="2" t="s">
        <v>1318</v>
      </c>
      <c r="B918" s="2"/>
      <c r="C918" s="2"/>
      <c r="D918" s="2"/>
      <c r="E918" s="2"/>
      <c r="F918" s="2"/>
      <c r="G918" s="2"/>
      <c r="H918" s="3"/>
      <c r="I918" s="3"/>
      <c r="J918" s="3"/>
    </row>
    <row r="919" ht="34" customHeight="1" spans="1:10">
      <c r="A919" s="4" t="s">
        <v>1986</v>
      </c>
      <c r="B919" s="4"/>
      <c r="C919" s="4"/>
      <c r="D919" s="4"/>
      <c r="E919" s="4" t="s">
        <v>1201</v>
      </c>
      <c r="F919" s="4"/>
      <c r="G919" s="4"/>
      <c r="H919" s="5" t="s">
        <v>3144</v>
      </c>
      <c r="I919" s="5"/>
      <c r="J919" s="5"/>
    </row>
    <row r="920" ht="17" customHeight="1" spans="1:10">
      <c r="A920" s="6" t="s">
        <v>10</v>
      </c>
      <c r="B920" s="7" t="s">
        <v>1321</v>
      </c>
      <c r="C920" s="7" t="s">
        <v>88</v>
      </c>
      <c r="D920" s="7" t="s">
        <v>1322</v>
      </c>
      <c r="E920" s="7"/>
      <c r="F920" s="7" t="s">
        <v>1323</v>
      </c>
      <c r="G920" s="7" t="s">
        <v>1324</v>
      </c>
      <c r="H920" s="7"/>
      <c r="I920" s="7" t="s">
        <v>1325</v>
      </c>
      <c r="J920" s="8"/>
    </row>
    <row r="921" ht="17" customHeight="1" spans="1:10">
      <c r="A921" s="9"/>
      <c r="B921" s="10"/>
      <c r="C921" s="10"/>
      <c r="D921" s="10"/>
      <c r="E921" s="10"/>
      <c r="F921" s="10"/>
      <c r="G921" s="10"/>
      <c r="H921" s="10"/>
      <c r="I921" s="10" t="s">
        <v>1326</v>
      </c>
      <c r="J921" s="11" t="s">
        <v>1327</v>
      </c>
    </row>
    <row r="922" ht="23.5" customHeight="1" spans="1:10">
      <c r="A922" s="9"/>
      <c r="B922" s="12"/>
      <c r="C922" s="12"/>
      <c r="D922" s="12" t="s">
        <v>1413</v>
      </c>
      <c r="E922" s="12"/>
      <c r="F922" s="10"/>
      <c r="G922" s="13"/>
      <c r="H922" s="13"/>
      <c r="I922" s="13"/>
      <c r="J922" s="15"/>
    </row>
    <row r="923" ht="154" customHeight="1" spans="1:10">
      <c r="A923" s="9">
        <v>553</v>
      </c>
      <c r="B923" s="12" t="s">
        <v>3145</v>
      </c>
      <c r="C923" s="12" t="s">
        <v>3146</v>
      </c>
      <c r="D923" s="12" t="s">
        <v>3147</v>
      </c>
      <c r="E923" s="12"/>
      <c r="F923" s="10" t="s">
        <v>653</v>
      </c>
      <c r="G923" s="13">
        <v>4</v>
      </c>
      <c r="H923" s="13"/>
      <c r="I923" s="13">
        <v>3019.21</v>
      </c>
      <c r="J923" s="15">
        <v>12076.84</v>
      </c>
    </row>
    <row r="924" ht="70" customHeight="1" spans="1:10">
      <c r="A924" s="9">
        <v>554</v>
      </c>
      <c r="B924" s="12" t="s">
        <v>3148</v>
      </c>
      <c r="C924" s="12" t="s">
        <v>3149</v>
      </c>
      <c r="D924" s="12" t="s">
        <v>3150</v>
      </c>
      <c r="E924" s="12"/>
      <c r="F924" s="10" t="s">
        <v>3151</v>
      </c>
      <c r="G924" s="13">
        <v>4</v>
      </c>
      <c r="H924" s="13"/>
      <c r="I924" s="13">
        <v>265.25</v>
      </c>
      <c r="J924" s="15">
        <v>1061</v>
      </c>
    </row>
    <row r="925" ht="106" customHeight="1" spans="1:10">
      <c r="A925" s="9">
        <v>555</v>
      </c>
      <c r="B925" s="12" t="s">
        <v>3152</v>
      </c>
      <c r="C925" s="12" t="s">
        <v>758</v>
      </c>
      <c r="D925" s="12" t="s">
        <v>2027</v>
      </c>
      <c r="E925" s="12"/>
      <c r="F925" s="10" t="s">
        <v>316</v>
      </c>
      <c r="G925" s="13">
        <v>222.13</v>
      </c>
      <c r="H925" s="13"/>
      <c r="I925" s="13">
        <v>207.6</v>
      </c>
      <c r="J925" s="15">
        <v>46114.19</v>
      </c>
    </row>
    <row r="926" ht="82" customHeight="1" spans="1:10">
      <c r="A926" s="9">
        <v>556</v>
      </c>
      <c r="B926" s="12" t="s">
        <v>3153</v>
      </c>
      <c r="C926" s="12" t="s">
        <v>3154</v>
      </c>
      <c r="D926" s="12" t="s">
        <v>3155</v>
      </c>
      <c r="E926" s="12"/>
      <c r="F926" s="10" t="s">
        <v>143</v>
      </c>
      <c r="G926" s="13">
        <v>8</v>
      </c>
      <c r="H926" s="13"/>
      <c r="I926" s="13">
        <v>920.58</v>
      </c>
      <c r="J926" s="15">
        <v>7364.64</v>
      </c>
    </row>
    <row r="927" ht="106" customHeight="1" spans="1:10">
      <c r="A927" s="9">
        <v>557</v>
      </c>
      <c r="B927" s="12" t="s">
        <v>3156</v>
      </c>
      <c r="C927" s="12" t="s">
        <v>758</v>
      </c>
      <c r="D927" s="12" t="s">
        <v>2029</v>
      </c>
      <c r="E927" s="12"/>
      <c r="F927" s="10" t="s">
        <v>316</v>
      </c>
      <c r="G927" s="13">
        <v>100.33</v>
      </c>
      <c r="H927" s="13"/>
      <c r="I927" s="13">
        <v>155.48</v>
      </c>
      <c r="J927" s="15">
        <v>15599.31</v>
      </c>
    </row>
    <row r="928" ht="106" customHeight="1" spans="1:10">
      <c r="A928" s="9">
        <v>558</v>
      </c>
      <c r="B928" s="12" t="s">
        <v>3157</v>
      </c>
      <c r="C928" s="12" t="s">
        <v>758</v>
      </c>
      <c r="D928" s="12" t="s">
        <v>3158</v>
      </c>
      <c r="E928" s="12"/>
      <c r="F928" s="10" t="s">
        <v>316</v>
      </c>
      <c r="G928" s="13">
        <v>387.56</v>
      </c>
      <c r="H928" s="13"/>
      <c r="I928" s="13">
        <v>116.38</v>
      </c>
      <c r="J928" s="15">
        <v>45104.23</v>
      </c>
    </row>
    <row r="929" ht="106" customHeight="1" spans="1:10">
      <c r="A929" s="9">
        <v>559</v>
      </c>
      <c r="B929" s="12" t="s">
        <v>3159</v>
      </c>
      <c r="C929" s="12" t="s">
        <v>758</v>
      </c>
      <c r="D929" s="12" t="s">
        <v>3160</v>
      </c>
      <c r="E929" s="12"/>
      <c r="F929" s="10" t="s">
        <v>316</v>
      </c>
      <c r="G929" s="13">
        <v>387.56</v>
      </c>
      <c r="H929" s="13"/>
      <c r="I929" s="13">
        <v>98.05</v>
      </c>
      <c r="J929" s="15">
        <v>38000.26</v>
      </c>
    </row>
    <row r="930" ht="70" customHeight="1" spans="1:10">
      <c r="A930" s="9">
        <v>560</v>
      </c>
      <c r="B930" s="12" t="s">
        <v>3161</v>
      </c>
      <c r="C930" s="12" t="s">
        <v>758</v>
      </c>
      <c r="D930" s="12" t="s">
        <v>3162</v>
      </c>
      <c r="E930" s="12"/>
      <c r="F930" s="10" t="s">
        <v>316</v>
      </c>
      <c r="G930" s="13">
        <v>88.97</v>
      </c>
      <c r="H930" s="13"/>
      <c r="I930" s="13">
        <v>84.25</v>
      </c>
      <c r="J930" s="15">
        <v>7495.72</v>
      </c>
    </row>
    <row r="931" ht="24.25" customHeight="1" spans="1:10">
      <c r="A931" s="16" t="s">
        <v>1347</v>
      </c>
      <c r="B931" s="17"/>
      <c r="C931" s="17"/>
      <c r="D931" s="17"/>
      <c r="E931" s="17"/>
      <c r="F931" s="17"/>
      <c r="G931" s="17"/>
      <c r="H931" s="17"/>
      <c r="I931" s="17"/>
      <c r="J931" s="18">
        <v>172816.19</v>
      </c>
    </row>
    <row r="932" ht="35.5" customHeight="1" spans="1:10">
      <c r="A932" s="2" t="s">
        <v>1318</v>
      </c>
      <c r="B932" s="2"/>
      <c r="C932" s="2"/>
      <c r="D932" s="2"/>
      <c r="E932" s="2"/>
      <c r="F932" s="2"/>
      <c r="G932" s="2"/>
      <c r="H932" s="3"/>
      <c r="I932" s="3"/>
      <c r="J932" s="3"/>
    </row>
    <row r="933" ht="34" customHeight="1" spans="1:10">
      <c r="A933" s="4" t="s">
        <v>1986</v>
      </c>
      <c r="B933" s="4"/>
      <c r="C933" s="4"/>
      <c r="D933" s="4"/>
      <c r="E933" s="4" t="s">
        <v>1201</v>
      </c>
      <c r="F933" s="4"/>
      <c r="G933" s="4"/>
      <c r="H933" s="5" t="s">
        <v>3163</v>
      </c>
      <c r="I933" s="5"/>
      <c r="J933" s="5"/>
    </row>
    <row r="934" ht="17" customHeight="1" spans="1:10">
      <c r="A934" s="6" t="s">
        <v>10</v>
      </c>
      <c r="B934" s="7" t="s">
        <v>1321</v>
      </c>
      <c r="C934" s="7" t="s">
        <v>88</v>
      </c>
      <c r="D934" s="7" t="s">
        <v>1322</v>
      </c>
      <c r="E934" s="7"/>
      <c r="F934" s="7" t="s">
        <v>1323</v>
      </c>
      <c r="G934" s="7" t="s">
        <v>1324</v>
      </c>
      <c r="H934" s="7"/>
      <c r="I934" s="7" t="s">
        <v>1325</v>
      </c>
      <c r="J934" s="8"/>
    </row>
    <row r="935" ht="17" customHeight="1" spans="1:10">
      <c r="A935" s="9"/>
      <c r="B935" s="10"/>
      <c r="C935" s="10"/>
      <c r="D935" s="10"/>
      <c r="E935" s="10"/>
      <c r="F935" s="10"/>
      <c r="G935" s="10"/>
      <c r="H935" s="10"/>
      <c r="I935" s="10" t="s">
        <v>1326</v>
      </c>
      <c r="J935" s="11" t="s">
        <v>1327</v>
      </c>
    </row>
    <row r="936" ht="58" customHeight="1" spans="1:10">
      <c r="A936" s="9"/>
      <c r="B936" s="12"/>
      <c r="C936" s="12"/>
      <c r="D936" s="12" t="s">
        <v>3164</v>
      </c>
      <c r="E936" s="12"/>
      <c r="F936" s="10"/>
      <c r="G936" s="13"/>
      <c r="H936" s="13"/>
      <c r="I936" s="13"/>
      <c r="J936" s="15"/>
    </row>
    <row r="937" ht="70" customHeight="1" spans="1:10">
      <c r="A937" s="9">
        <v>561</v>
      </c>
      <c r="B937" s="12" t="s">
        <v>3165</v>
      </c>
      <c r="C937" s="12" t="s">
        <v>3166</v>
      </c>
      <c r="D937" s="12" t="s">
        <v>3167</v>
      </c>
      <c r="E937" s="12"/>
      <c r="F937" s="10" t="s">
        <v>316</v>
      </c>
      <c r="G937" s="13">
        <v>845.12</v>
      </c>
      <c r="H937" s="13"/>
      <c r="I937" s="13">
        <v>7.77</v>
      </c>
      <c r="J937" s="15">
        <v>6566.58</v>
      </c>
    </row>
    <row r="938" ht="70" customHeight="1" spans="1:10">
      <c r="A938" s="9">
        <v>562</v>
      </c>
      <c r="B938" s="12" t="s">
        <v>3168</v>
      </c>
      <c r="C938" s="12" t="s">
        <v>3166</v>
      </c>
      <c r="D938" s="12" t="s">
        <v>3169</v>
      </c>
      <c r="E938" s="12"/>
      <c r="F938" s="10" t="s">
        <v>316</v>
      </c>
      <c r="G938" s="13">
        <v>666.45</v>
      </c>
      <c r="H938" s="13"/>
      <c r="I938" s="13">
        <v>6.67</v>
      </c>
      <c r="J938" s="15">
        <v>4445.22</v>
      </c>
    </row>
    <row r="939" ht="70" customHeight="1" spans="1:10">
      <c r="A939" s="9">
        <v>563</v>
      </c>
      <c r="B939" s="12" t="s">
        <v>3170</v>
      </c>
      <c r="C939" s="12" t="s">
        <v>3166</v>
      </c>
      <c r="D939" s="12" t="s">
        <v>3171</v>
      </c>
      <c r="E939" s="12"/>
      <c r="F939" s="10" t="s">
        <v>316</v>
      </c>
      <c r="G939" s="13">
        <v>714.5</v>
      </c>
      <c r="H939" s="13"/>
      <c r="I939" s="13">
        <v>6.57</v>
      </c>
      <c r="J939" s="15">
        <v>4694.27</v>
      </c>
    </row>
    <row r="940" ht="70" customHeight="1" spans="1:10">
      <c r="A940" s="9">
        <v>564</v>
      </c>
      <c r="B940" s="12" t="s">
        <v>3172</v>
      </c>
      <c r="C940" s="12" t="s">
        <v>3166</v>
      </c>
      <c r="D940" s="12" t="s">
        <v>3173</v>
      </c>
      <c r="E940" s="12"/>
      <c r="F940" s="10" t="s">
        <v>316</v>
      </c>
      <c r="G940" s="13">
        <v>579.42</v>
      </c>
      <c r="H940" s="13"/>
      <c r="I940" s="13">
        <v>5.46</v>
      </c>
      <c r="J940" s="15">
        <v>3163.63</v>
      </c>
    </row>
    <row r="941" ht="58" customHeight="1" spans="1:10">
      <c r="A941" s="9">
        <v>565</v>
      </c>
      <c r="B941" s="12" t="s">
        <v>3174</v>
      </c>
      <c r="C941" s="12" t="s">
        <v>3175</v>
      </c>
      <c r="D941" s="12" t="s">
        <v>3176</v>
      </c>
      <c r="E941" s="12"/>
      <c r="F941" s="10" t="s">
        <v>947</v>
      </c>
      <c r="G941" s="13">
        <v>12</v>
      </c>
      <c r="H941" s="13"/>
      <c r="I941" s="13">
        <v>63.61</v>
      </c>
      <c r="J941" s="15">
        <v>763.32</v>
      </c>
    </row>
    <row r="942" ht="70" customHeight="1" spans="1:10">
      <c r="A942" s="9">
        <v>566</v>
      </c>
      <c r="B942" s="12" t="s">
        <v>3177</v>
      </c>
      <c r="C942" s="12" t="s">
        <v>3149</v>
      </c>
      <c r="D942" s="12" t="s">
        <v>3178</v>
      </c>
      <c r="E942" s="12"/>
      <c r="F942" s="10" t="s">
        <v>3151</v>
      </c>
      <c r="G942" s="13">
        <v>144</v>
      </c>
      <c r="H942" s="13"/>
      <c r="I942" s="13">
        <v>96.09</v>
      </c>
      <c r="J942" s="15">
        <v>13836.96</v>
      </c>
    </row>
    <row r="943" ht="58" customHeight="1" spans="1:10">
      <c r="A943" s="9">
        <v>567</v>
      </c>
      <c r="B943" s="12" t="s">
        <v>3179</v>
      </c>
      <c r="C943" s="12" t="s">
        <v>3180</v>
      </c>
      <c r="D943" s="12" t="s">
        <v>3181</v>
      </c>
      <c r="E943" s="12"/>
      <c r="F943" s="10" t="s">
        <v>3182</v>
      </c>
      <c r="G943" s="13">
        <v>12</v>
      </c>
      <c r="H943" s="13"/>
      <c r="I943" s="13">
        <v>12.08</v>
      </c>
      <c r="J943" s="15">
        <v>144.96</v>
      </c>
    </row>
    <row r="944" ht="322" customHeight="1" spans="1:10">
      <c r="A944" s="9">
        <v>568</v>
      </c>
      <c r="B944" s="12" t="s">
        <v>3183</v>
      </c>
      <c r="C944" s="12" t="s">
        <v>3184</v>
      </c>
      <c r="D944" s="12" t="s">
        <v>3185</v>
      </c>
      <c r="E944" s="12"/>
      <c r="F944" s="10" t="s">
        <v>653</v>
      </c>
      <c r="G944" s="13">
        <v>104</v>
      </c>
      <c r="H944" s="13"/>
      <c r="I944" s="13">
        <v>542.73</v>
      </c>
      <c r="J944" s="15">
        <v>56443.92</v>
      </c>
    </row>
    <row r="945" ht="24.25" customHeight="1" spans="1:10">
      <c r="A945" s="16" t="s">
        <v>1347</v>
      </c>
      <c r="B945" s="17"/>
      <c r="C945" s="17"/>
      <c r="D945" s="17"/>
      <c r="E945" s="17"/>
      <c r="F945" s="17"/>
      <c r="G945" s="17"/>
      <c r="H945" s="17"/>
      <c r="I945" s="17"/>
      <c r="J945" s="18">
        <v>90058.86</v>
      </c>
    </row>
    <row r="946" ht="35.5" customHeight="1" spans="1:10">
      <c r="A946" s="2" t="s">
        <v>1318</v>
      </c>
      <c r="B946" s="2"/>
      <c r="C946" s="2"/>
      <c r="D946" s="2"/>
      <c r="E946" s="2"/>
      <c r="F946" s="2"/>
      <c r="G946" s="2"/>
      <c r="H946" s="3"/>
      <c r="I946" s="3"/>
      <c r="J946" s="3"/>
    </row>
    <row r="947" ht="34" customHeight="1" spans="1:10">
      <c r="A947" s="4" t="s">
        <v>1986</v>
      </c>
      <c r="B947" s="4"/>
      <c r="C947" s="4"/>
      <c r="D947" s="4"/>
      <c r="E947" s="4" t="s">
        <v>1201</v>
      </c>
      <c r="F947" s="4"/>
      <c r="G947" s="4"/>
      <c r="H947" s="5" t="s">
        <v>3186</v>
      </c>
      <c r="I947" s="5"/>
      <c r="J947" s="5"/>
    </row>
    <row r="948" ht="17" customHeight="1" spans="1:10">
      <c r="A948" s="6" t="s">
        <v>10</v>
      </c>
      <c r="B948" s="7" t="s">
        <v>1321</v>
      </c>
      <c r="C948" s="7" t="s">
        <v>88</v>
      </c>
      <c r="D948" s="7" t="s">
        <v>1322</v>
      </c>
      <c r="E948" s="7"/>
      <c r="F948" s="7" t="s">
        <v>1323</v>
      </c>
      <c r="G948" s="7" t="s">
        <v>1324</v>
      </c>
      <c r="H948" s="7"/>
      <c r="I948" s="7" t="s">
        <v>1325</v>
      </c>
      <c r="J948" s="8"/>
    </row>
    <row r="949" ht="17" customHeight="1" spans="1:10">
      <c r="A949" s="9"/>
      <c r="B949" s="10"/>
      <c r="C949" s="10"/>
      <c r="D949" s="10"/>
      <c r="E949" s="10"/>
      <c r="F949" s="10"/>
      <c r="G949" s="10"/>
      <c r="H949" s="10"/>
      <c r="I949" s="10" t="s">
        <v>1326</v>
      </c>
      <c r="J949" s="11" t="s">
        <v>1327</v>
      </c>
    </row>
    <row r="950" ht="118" customHeight="1" spans="1:10">
      <c r="A950" s="9"/>
      <c r="B950" s="12"/>
      <c r="C950" s="12"/>
      <c r="D950" s="12" t="s">
        <v>3187</v>
      </c>
      <c r="E950" s="12"/>
      <c r="F950" s="10"/>
      <c r="G950" s="13"/>
      <c r="H950" s="13"/>
      <c r="I950" s="13"/>
      <c r="J950" s="15"/>
    </row>
    <row r="951" ht="58" customHeight="1" spans="1:10">
      <c r="A951" s="9">
        <v>569</v>
      </c>
      <c r="B951" s="12" t="s">
        <v>3188</v>
      </c>
      <c r="C951" s="12" t="s">
        <v>3189</v>
      </c>
      <c r="D951" s="12" t="s">
        <v>3190</v>
      </c>
      <c r="E951" s="12"/>
      <c r="F951" s="10" t="s">
        <v>653</v>
      </c>
      <c r="G951" s="13">
        <v>104</v>
      </c>
      <c r="H951" s="13"/>
      <c r="I951" s="13">
        <v>227.85</v>
      </c>
      <c r="J951" s="15">
        <v>23696.4</v>
      </c>
    </row>
    <row r="952" ht="23.5" customHeight="1" spans="1:10">
      <c r="A952" s="9"/>
      <c r="B952" s="12"/>
      <c r="C952" s="12" t="s">
        <v>3191</v>
      </c>
      <c r="D952" s="12"/>
      <c r="E952" s="12"/>
      <c r="F952" s="12"/>
      <c r="G952" s="13"/>
      <c r="H952" s="13"/>
      <c r="I952" s="13"/>
      <c r="J952" s="14">
        <v>110774.59</v>
      </c>
    </row>
    <row r="953" ht="70" customHeight="1" spans="1:10">
      <c r="A953" s="9">
        <v>570</v>
      </c>
      <c r="B953" s="12" t="s">
        <v>3192</v>
      </c>
      <c r="C953" s="12" t="s">
        <v>931</v>
      </c>
      <c r="D953" s="12" t="s">
        <v>3136</v>
      </c>
      <c r="E953" s="12"/>
      <c r="F953" s="10" t="s">
        <v>653</v>
      </c>
      <c r="G953" s="13">
        <v>1</v>
      </c>
      <c r="H953" s="13"/>
      <c r="I953" s="13">
        <v>15579.52</v>
      </c>
      <c r="J953" s="15">
        <v>15579.52</v>
      </c>
    </row>
    <row r="954" ht="70" customHeight="1" spans="1:10">
      <c r="A954" s="9">
        <v>571</v>
      </c>
      <c r="B954" s="12" t="s">
        <v>3193</v>
      </c>
      <c r="C954" s="12" t="s">
        <v>931</v>
      </c>
      <c r="D954" s="12" t="s">
        <v>3138</v>
      </c>
      <c r="E954" s="12"/>
      <c r="F954" s="10" t="s">
        <v>653</v>
      </c>
      <c r="G954" s="13">
        <v>4</v>
      </c>
      <c r="H954" s="13"/>
      <c r="I954" s="13">
        <v>6566.89</v>
      </c>
      <c r="J954" s="15">
        <v>26267.56</v>
      </c>
    </row>
    <row r="955" ht="70" customHeight="1" spans="1:10">
      <c r="A955" s="9">
        <v>572</v>
      </c>
      <c r="B955" s="12" t="s">
        <v>3194</v>
      </c>
      <c r="C955" s="12" t="s">
        <v>931</v>
      </c>
      <c r="D955" s="12" t="s">
        <v>3140</v>
      </c>
      <c r="E955" s="12"/>
      <c r="F955" s="10" t="s">
        <v>653</v>
      </c>
      <c r="G955" s="13">
        <v>4</v>
      </c>
      <c r="H955" s="13"/>
      <c r="I955" s="13">
        <v>5816.89</v>
      </c>
      <c r="J955" s="15">
        <v>23267.56</v>
      </c>
    </row>
    <row r="956" ht="58" customHeight="1" spans="1:10">
      <c r="A956" s="9">
        <v>573</v>
      </c>
      <c r="B956" s="12" t="s">
        <v>3195</v>
      </c>
      <c r="C956" s="12" t="s">
        <v>927</v>
      </c>
      <c r="D956" s="12" t="s">
        <v>3196</v>
      </c>
      <c r="E956" s="12"/>
      <c r="F956" s="10" t="s">
        <v>3143</v>
      </c>
      <c r="G956" s="13">
        <v>4</v>
      </c>
      <c r="H956" s="13"/>
      <c r="I956" s="13">
        <v>572.26</v>
      </c>
      <c r="J956" s="15">
        <v>2289.04</v>
      </c>
    </row>
    <row r="957" ht="154" customHeight="1" spans="1:10">
      <c r="A957" s="9">
        <v>574</v>
      </c>
      <c r="B957" s="12" t="s">
        <v>3197</v>
      </c>
      <c r="C957" s="12" t="s">
        <v>3146</v>
      </c>
      <c r="D957" s="12" t="s">
        <v>3198</v>
      </c>
      <c r="E957" s="12"/>
      <c r="F957" s="10" t="s">
        <v>653</v>
      </c>
      <c r="G957" s="13">
        <v>4</v>
      </c>
      <c r="H957" s="13"/>
      <c r="I957" s="13">
        <v>1967</v>
      </c>
      <c r="J957" s="15">
        <v>7868</v>
      </c>
    </row>
    <row r="958" ht="82" customHeight="1" spans="1:10">
      <c r="A958" s="9">
        <v>575</v>
      </c>
      <c r="B958" s="12" t="s">
        <v>3199</v>
      </c>
      <c r="C958" s="12" t="s">
        <v>3154</v>
      </c>
      <c r="D958" s="12" t="s">
        <v>3155</v>
      </c>
      <c r="E958" s="12"/>
      <c r="F958" s="10" t="s">
        <v>143</v>
      </c>
      <c r="G958" s="13">
        <v>4</v>
      </c>
      <c r="H958" s="13"/>
      <c r="I958" s="13">
        <v>920.58</v>
      </c>
      <c r="J958" s="15">
        <v>3682.32</v>
      </c>
    </row>
    <row r="959" ht="70" customHeight="1" spans="1:10">
      <c r="A959" s="9">
        <v>576</v>
      </c>
      <c r="B959" s="12" t="s">
        <v>3200</v>
      </c>
      <c r="C959" s="12" t="s">
        <v>3149</v>
      </c>
      <c r="D959" s="12" t="s">
        <v>3150</v>
      </c>
      <c r="E959" s="12"/>
      <c r="F959" s="10" t="s">
        <v>3151</v>
      </c>
      <c r="G959" s="13">
        <v>4</v>
      </c>
      <c r="H959" s="13"/>
      <c r="I959" s="13">
        <v>265.25</v>
      </c>
      <c r="J959" s="15">
        <v>1061</v>
      </c>
    </row>
    <row r="960" ht="58" customHeight="1" spans="1:10">
      <c r="A960" s="9">
        <v>577</v>
      </c>
      <c r="B960" s="12" t="s">
        <v>3201</v>
      </c>
      <c r="C960" s="12" t="s">
        <v>3166</v>
      </c>
      <c r="D960" s="12" t="s">
        <v>3202</v>
      </c>
      <c r="E960" s="12"/>
      <c r="F960" s="10" t="s">
        <v>316</v>
      </c>
      <c r="G960" s="13">
        <v>430.12</v>
      </c>
      <c r="H960" s="13"/>
      <c r="I960" s="13">
        <v>7.77</v>
      </c>
      <c r="J960" s="15">
        <v>3342.03</v>
      </c>
    </row>
    <row r="961" ht="24.25" customHeight="1" spans="1:10">
      <c r="A961" s="16" t="s">
        <v>1347</v>
      </c>
      <c r="B961" s="17"/>
      <c r="C961" s="17"/>
      <c r="D961" s="17"/>
      <c r="E961" s="17"/>
      <c r="F961" s="17"/>
      <c r="G961" s="17"/>
      <c r="H961" s="17"/>
      <c r="I961" s="17"/>
      <c r="J961" s="18">
        <v>107053.43</v>
      </c>
    </row>
    <row r="962" ht="35.5" customHeight="1" spans="1:10">
      <c r="A962" s="2" t="s">
        <v>1318</v>
      </c>
      <c r="B962" s="2"/>
      <c r="C962" s="2"/>
      <c r="D962" s="2"/>
      <c r="E962" s="2"/>
      <c r="F962" s="2"/>
      <c r="G962" s="2"/>
      <c r="H962" s="3"/>
      <c r="I962" s="3"/>
      <c r="J962" s="3"/>
    </row>
    <row r="963" ht="34" customHeight="1" spans="1:10">
      <c r="A963" s="4" t="s">
        <v>1986</v>
      </c>
      <c r="B963" s="4"/>
      <c r="C963" s="4"/>
      <c r="D963" s="4"/>
      <c r="E963" s="4" t="s">
        <v>1201</v>
      </c>
      <c r="F963" s="4"/>
      <c r="G963" s="4"/>
      <c r="H963" s="5" t="s">
        <v>3203</v>
      </c>
      <c r="I963" s="5"/>
      <c r="J963" s="5"/>
    </row>
    <row r="964" ht="17" customHeight="1" spans="1:10">
      <c r="A964" s="6" t="s">
        <v>10</v>
      </c>
      <c r="B964" s="7" t="s">
        <v>1321</v>
      </c>
      <c r="C964" s="7" t="s">
        <v>88</v>
      </c>
      <c r="D964" s="7" t="s">
        <v>1322</v>
      </c>
      <c r="E964" s="7"/>
      <c r="F964" s="7" t="s">
        <v>1323</v>
      </c>
      <c r="G964" s="7" t="s">
        <v>1324</v>
      </c>
      <c r="H964" s="7"/>
      <c r="I964" s="7" t="s">
        <v>1325</v>
      </c>
      <c r="J964" s="8"/>
    </row>
    <row r="965" ht="17" customHeight="1" spans="1:10">
      <c r="A965" s="9"/>
      <c r="B965" s="10"/>
      <c r="C965" s="10"/>
      <c r="D965" s="10"/>
      <c r="E965" s="10"/>
      <c r="F965" s="10"/>
      <c r="G965" s="10"/>
      <c r="H965" s="10"/>
      <c r="I965" s="10" t="s">
        <v>1326</v>
      </c>
      <c r="J965" s="11" t="s">
        <v>1327</v>
      </c>
    </row>
    <row r="966" ht="23.5" customHeight="1" spans="1:10">
      <c r="A966" s="9"/>
      <c r="B966" s="12"/>
      <c r="C966" s="12"/>
      <c r="D966" s="12" t="s">
        <v>2133</v>
      </c>
      <c r="E966" s="12"/>
      <c r="F966" s="10"/>
      <c r="G966" s="13"/>
      <c r="H966" s="13"/>
      <c r="I966" s="13"/>
      <c r="J966" s="15"/>
    </row>
    <row r="967" ht="70" customHeight="1" spans="1:10">
      <c r="A967" s="9">
        <v>578</v>
      </c>
      <c r="B967" s="12" t="s">
        <v>3204</v>
      </c>
      <c r="C967" s="12" t="s">
        <v>3166</v>
      </c>
      <c r="D967" s="12" t="s">
        <v>3169</v>
      </c>
      <c r="E967" s="12"/>
      <c r="F967" s="10" t="s">
        <v>316</v>
      </c>
      <c r="G967" s="13">
        <v>222.68</v>
      </c>
      <c r="H967" s="13"/>
      <c r="I967" s="13">
        <v>6.68</v>
      </c>
      <c r="J967" s="15">
        <v>1487.5</v>
      </c>
    </row>
    <row r="968" ht="70" customHeight="1" spans="1:10">
      <c r="A968" s="9">
        <v>579</v>
      </c>
      <c r="B968" s="12" t="s">
        <v>3205</v>
      </c>
      <c r="C968" s="12" t="s">
        <v>3166</v>
      </c>
      <c r="D968" s="12" t="s">
        <v>3171</v>
      </c>
      <c r="E968" s="12"/>
      <c r="F968" s="10" t="s">
        <v>316</v>
      </c>
      <c r="G968" s="13">
        <v>378.95</v>
      </c>
      <c r="H968" s="13"/>
      <c r="I968" s="13">
        <v>6.56</v>
      </c>
      <c r="J968" s="15">
        <v>2485.91</v>
      </c>
    </row>
    <row r="969" ht="70" customHeight="1" spans="1:10">
      <c r="A969" s="9">
        <v>580</v>
      </c>
      <c r="B969" s="12" t="s">
        <v>3206</v>
      </c>
      <c r="C969" s="12" t="s">
        <v>3166</v>
      </c>
      <c r="D969" s="12" t="s">
        <v>3173</v>
      </c>
      <c r="E969" s="12"/>
      <c r="F969" s="10" t="s">
        <v>316</v>
      </c>
      <c r="G969" s="13">
        <v>501.3</v>
      </c>
      <c r="H969" s="13"/>
      <c r="I969" s="13">
        <v>5.46</v>
      </c>
      <c r="J969" s="15">
        <v>2737.1</v>
      </c>
    </row>
    <row r="970" ht="58" customHeight="1" spans="1:10">
      <c r="A970" s="9">
        <v>581</v>
      </c>
      <c r="B970" s="12" t="s">
        <v>3207</v>
      </c>
      <c r="C970" s="12" t="s">
        <v>3208</v>
      </c>
      <c r="D970" s="12" t="s">
        <v>3209</v>
      </c>
      <c r="E970" s="12"/>
      <c r="F970" s="10" t="s">
        <v>143</v>
      </c>
      <c r="G970" s="13">
        <v>25</v>
      </c>
      <c r="H970" s="13"/>
      <c r="I970" s="13">
        <v>521.46</v>
      </c>
      <c r="J970" s="15">
        <v>13036.5</v>
      </c>
    </row>
    <row r="971" ht="58" customHeight="1" spans="1:10">
      <c r="A971" s="9">
        <v>582</v>
      </c>
      <c r="B971" s="12" t="s">
        <v>3210</v>
      </c>
      <c r="C971" s="12" t="s">
        <v>3211</v>
      </c>
      <c r="D971" s="12" t="s">
        <v>3212</v>
      </c>
      <c r="E971" s="12"/>
      <c r="F971" s="10" t="s">
        <v>653</v>
      </c>
      <c r="G971" s="13">
        <v>5</v>
      </c>
      <c r="H971" s="13"/>
      <c r="I971" s="13">
        <v>305.34</v>
      </c>
      <c r="J971" s="15">
        <v>1526.7</v>
      </c>
    </row>
    <row r="972" ht="58" customHeight="1" spans="1:10">
      <c r="A972" s="9">
        <v>583</v>
      </c>
      <c r="B972" s="12" t="s">
        <v>3213</v>
      </c>
      <c r="C972" s="12" t="s">
        <v>3175</v>
      </c>
      <c r="D972" s="12" t="s">
        <v>3176</v>
      </c>
      <c r="E972" s="12"/>
      <c r="F972" s="10" t="s">
        <v>947</v>
      </c>
      <c r="G972" s="13">
        <v>5</v>
      </c>
      <c r="H972" s="13"/>
      <c r="I972" s="13">
        <v>63.61</v>
      </c>
      <c r="J972" s="15">
        <v>318.05</v>
      </c>
    </row>
    <row r="973" ht="70" customHeight="1" spans="1:10">
      <c r="A973" s="9">
        <v>584</v>
      </c>
      <c r="B973" s="12" t="s">
        <v>3214</v>
      </c>
      <c r="C973" s="12" t="s">
        <v>3149</v>
      </c>
      <c r="D973" s="12" t="s">
        <v>3178</v>
      </c>
      <c r="E973" s="12"/>
      <c r="F973" s="10" t="s">
        <v>3151</v>
      </c>
      <c r="G973" s="13">
        <v>60</v>
      </c>
      <c r="H973" s="13"/>
      <c r="I973" s="13">
        <v>96.09</v>
      </c>
      <c r="J973" s="15">
        <v>5765.4</v>
      </c>
    </row>
    <row r="974" ht="58" customHeight="1" spans="1:10">
      <c r="A974" s="9">
        <v>585</v>
      </c>
      <c r="B974" s="12" t="s">
        <v>3215</v>
      </c>
      <c r="C974" s="12" t="s">
        <v>3180</v>
      </c>
      <c r="D974" s="12" t="s">
        <v>3181</v>
      </c>
      <c r="E974" s="12"/>
      <c r="F974" s="10" t="s">
        <v>3182</v>
      </c>
      <c r="G974" s="13">
        <v>5</v>
      </c>
      <c r="H974" s="13"/>
      <c r="I974" s="13">
        <v>12.08</v>
      </c>
      <c r="J974" s="15">
        <v>60.4</v>
      </c>
    </row>
    <row r="975" ht="23.5" customHeight="1" spans="1:10">
      <c r="A975" s="9"/>
      <c r="B975" s="12"/>
      <c r="C975" s="12" t="s">
        <v>3216</v>
      </c>
      <c r="D975" s="12"/>
      <c r="E975" s="12"/>
      <c r="F975" s="12"/>
      <c r="G975" s="13"/>
      <c r="H975" s="13"/>
      <c r="I975" s="13"/>
      <c r="J975" s="14">
        <v>13736.97</v>
      </c>
    </row>
    <row r="976" ht="106" customHeight="1" spans="1:10">
      <c r="A976" s="9">
        <v>586</v>
      </c>
      <c r="B976" s="12" t="s">
        <v>3217</v>
      </c>
      <c r="C976" s="12" t="s">
        <v>750</v>
      </c>
      <c r="D976" s="12" t="s">
        <v>2347</v>
      </c>
      <c r="E976" s="12"/>
      <c r="F976" s="10" t="s">
        <v>316</v>
      </c>
      <c r="G976" s="13">
        <v>80.12</v>
      </c>
      <c r="H976" s="13"/>
      <c r="I976" s="13">
        <v>24.47</v>
      </c>
      <c r="J976" s="15">
        <v>1960.54</v>
      </c>
    </row>
    <row r="977" ht="106" customHeight="1" spans="1:10">
      <c r="A977" s="9">
        <v>587</v>
      </c>
      <c r="B977" s="12" t="s">
        <v>3218</v>
      </c>
      <c r="C977" s="12" t="s">
        <v>750</v>
      </c>
      <c r="D977" s="12" t="s">
        <v>2259</v>
      </c>
      <c r="E977" s="12"/>
      <c r="F977" s="10" t="s">
        <v>316</v>
      </c>
      <c r="G977" s="13">
        <v>78.99</v>
      </c>
      <c r="H977" s="13"/>
      <c r="I977" s="13">
        <v>34.34</v>
      </c>
      <c r="J977" s="15">
        <v>2712.52</v>
      </c>
    </row>
    <row r="978" ht="82" customHeight="1" spans="1:10">
      <c r="A978" s="9">
        <v>588</v>
      </c>
      <c r="B978" s="12" t="s">
        <v>3219</v>
      </c>
      <c r="C978" s="12" t="s">
        <v>750</v>
      </c>
      <c r="D978" s="12" t="s">
        <v>3220</v>
      </c>
      <c r="E978" s="12"/>
      <c r="F978" s="10" t="s">
        <v>316</v>
      </c>
      <c r="G978" s="13">
        <v>86.21</v>
      </c>
      <c r="H978" s="13"/>
      <c r="I978" s="13">
        <v>19.32</v>
      </c>
      <c r="J978" s="15">
        <v>1665.58</v>
      </c>
    </row>
    <row r="979" ht="24.25" customHeight="1" spans="1:10">
      <c r="A979" s="16" t="s">
        <v>1347</v>
      </c>
      <c r="B979" s="17"/>
      <c r="C979" s="17"/>
      <c r="D979" s="17"/>
      <c r="E979" s="17"/>
      <c r="F979" s="17"/>
      <c r="G979" s="17"/>
      <c r="H979" s="17"/>
      <c r="I979" s="17"/>
      <c r="J979" s="18">
        <v>33756.2</v>
      </c>
    </row>
    <row r="980" ht="35.5" customHeight="1" spans="1:10">
      <c r="A980" s="2" t="s">
        <v>1318</v>
      </c>
      <c r="B980" s="2"/>
      <c r="C980" s="2"/>
      <c r="D980" s="2"/>
      <c r="E980" s="2"/>
      <c r="F980" s="2"/>
      <c r="G980" s="2"/>
      <c r="H980" s="3"/>
      <c r="I980" s="3"/>
      <c r="J980" s="3"/>
    </row>
    <row r="981" ht="34" customHeight="1" spans="1:10">
      <c r="A981" s="4" t="s">
        <v>1986</v>
      </c>
      <c r="B981" s="4"/>
      <c r="C981" s="4"/>
      <c r="D981" s="4"/>
      <c r="E981" s="4" t="s">
        <v>1201</v>
      </c>
      <c r="F981" s="4"/>
      <c r="G981" s="4"/>
      <c r="H981" s="5" t="s">
        <v>3221</v>
      </c>
      <c r="I981" s="5"/>
      <c r="J981" s="5"/>
    </row>
    <row r="982" ht="17" customHeight="1" spans="1:10">
      <c r="A982" s="6" t="s">
        <v>10</v>
      </c>
      <c r="B982" s="7" t="s">
        <v>1321</v>
      </c>
      <c r="C982" s="7" t="s">
        <v>88</v>
      </c>
      <c r="D982" s="7" t="s">
        <v>1322</v>
      </c>
      <c r="E982" s="7"/>
      <c r="F982" s="7" t="s">
        <v>1323</v>
      </c>
      <c r="G982" s="7" t="s">
        <v>1324</v>
      </c>
      <c r="H982" s="7"/>
      <c r="I982" s="7" t="s">
        <v>1325</v>
      </c>
      <c r="J982" s="8"/>
    </row>
    <row r="983" ht="17" customHeight="1" spans="1:10">
      <c r="A983" s="9"/>
      <c r="B983" s="10"/>
      <c r="C983" s="10"/>
      <c r="D983" s="10"/>
      <c r="E983" s="10"/>
      <c r="F983" s="10"/>
      <c r="G983" s="10"/>
      <c r="H983" s="10"/>
      <c r="I983" s="10" t="s">
        <v>1326</v>
      </c>
      <c r="J983" s="11" t="s">
        <v>1327</v>
      </c>
    </row>
    <row r="984" ht="34" customHeight="1" spans="1:10">
      <c r="A984" s="9"/>
      <c r="B984" s="12"/>
      <c r="C984" s="12"/>
      <c r="D984" s="12" t="s">
        <v>2071</v>
      </c>
      <c r="E984" s="12"/>
      <c r="F984" s="10"/>
      <c r="G984" s="13"/>
      <c r="H984" s="13"/>
      <c r="I984" s="13"/>
      <c r="J984" s="15"/>
    </row>
    <row r="985" ht="106" customHeight="1" spans="1:10">
      <c r="A985" s="9">
        <v>589</v>
      </c>
      <c r="B985" s="12" t="s">
        <v>3222</v>
      </c>
      <c r="C985" s="12" t="s">
        <v>750</v>
      </c>
      <c r="D985" s="12" t="s">
        <v>2386</v>
      </c>
      <c r="E985" s="12"/>
      <c r="F985" s="10" t="s">
        <v>316</v>
      </c>
      <c r="G985" s="13">
        <v>82.6</v>
      </c>
      <c r="H985" s="13"/>
      <c r="I985" s="13">
        <v>26.11</v>
      </c>
      <c r="J985" s="15">
        <v>2156.69</v>
      </c>
    </row>
    <row r="986" ht="94" customHeight="1" spans="1:10">
      <c r="A986" s="9">
        <v>590</v>
      </c>
      <c r="B986" s="12" t="s">
        <v>3223</v>
      </c>
      <c r="C986" s="12" t="s">
        <v>3224</v>
      </c>
      <c r="D986" s="12" t="s">
        <v>3225</v>
      </c>
      <c r="E986" s="12"/>
      <c r="F986" s="10" t="s">
        <v>316</v>
      </c>
      <c r="G986" s="13">
        <v>160.48</v>
      </c>
      <c r="H986" s="13"/>
      <c r="I986" s="13">
        <v>25.77</v>
      </c>
      <c r="J986" s="15">
        <v>4135.57</v>
      </c>
    </row>
    <row r="987" ht="70" customHeight="1" spans="1:10">
      <c r="A987" s="9">
        <v>591</v>
      </c>
      <c r="B987" s="12" t="s">
        <v>3226</v>
      </c>
      <c r="C987" s="12" t="s">
        <v>762</v>
      </c>
      <c r="D987" s="12" t="s">
        <v>3227</v>
      </c>
      <c r="E987" s="12"/>
      <c r="F987" s="10" t="s">
        <v>316</v>
      </c>
      <c r="G987" s="13">
        <v>114.5</v>
      </c>
      <c r="H987" s="13"/>
      <c r="I987" s="13">
        <v>9.66</v>
      </c>
      <c r="J987" s="15">
        <v>1106.07</v>
      </c>
    </row>
    <row r="988" ht="23.5" customHeight="1" spans="1:10">
      <c r="A988" s="9"/>
      <c r="B988" s="12"/>
      <c r="C988" s="12" t="s">
        <v>3228</v>
      </c>
      <c r="D988" s="12"/>
      <c r="E988" s="12"/>
      <c r="F988" s="12"/>
      <c r="G988" s="13"/>
      <c r="H988" s="13"/>
      <c r="I988" s="13"/>
      <c r="J988" s="14">
        <v>801.04</v>
      </c>
    </row>
    <row r="989" ht="58" customHeight="1" spans="1:10">
      <c r="A989" s="9">
        <v>592</v>
      </c>
      <c r="B989" s="12" t="s">
        <v>3229</v>
      </c>
      <c r="C989" s="12" t="s">
        <v>981</v>
      </c>
      <c r="D989" s="12" t="s">
        <v>3230</v>
      </c>
      <c r="E989" s="12"/>
      <c r="F989" s="10" t="s">
        <v>637</v>
      </c>
      <c r="G989" s="13">
        <v>8</v>
      </c>
      <c r="H989" s="13"/>
      <c r="I989" s="13">
        <v>100.13</v>
      </c>
      <c r="J989" s="15">
        <v>801.04</v>
      </c>
    </row>
    <row r="990" ht="23.5" customHeight="1" spans="1:10">
      <c r="A990" s="9"/>
      <c r="B990" s="12"/>
      <c r="C990" s="12" t="s">
        <v>3231</v>
      </c>
      <c r="D990" s="12"/>
      <c r="E990" s="12"/>
      <c r="F990" s="12"/>
      <c r="G990" s="13"/>
      <c r="H990" s="13"/>
      <c r="I990" s="13"/>
      <c r="J990" s="14">
        <v>18755.64</v>
      </c>
    </row>
    <row r="991" ht="106" customHeight="1" spans="1:10">
      <c r="A991" s="9">
        <v>593</v>
      </c>
      <c r="B991" s="12" t="s">
        <v>3232</v>
      </c>
      <c r="C991" s="12" t="s">
        <v>750</v>
      </c>
      <c r="D991" s="12" t="s">
        <v>3233</v>
      </c>
      <c r="E991" s="12"/>
      <c r="F991" s="10" t="s">
        <v>316</v>
      </c>
      <c r="G991" s="13">
        <v>284.62</v>
      </c>
      <c r="H991" s="13"/>
      <c r="I991" s="13">
        <v>19.39</v>
      </c>
      <c r="J991" s="15">
        <v>5518.78</v>
      </c>
    </row>
    <row r="992" ht="106" customHeight="1" spans="1:10">
      <c r="A992" s="9">
        <v>594</v>
      </c>
      <c r="B992" s="12" t="s">
        <v>3234</v>
      </c>
      <c r="C992" s="12" t="s">
        <v>750</v>
      </c>
      <c r="D992" s="12" t="s">
        <v>2386</v>
      </c>
      <c r="E992" s="12"/>
      <c r="F992" s="10" t="s">
        <v>316</v>
      </c>
      <c r="G992" s="13">
        <v>197.68</v>
      </c>
      <c r="H992" s="13"/>
      <c r="I992" s="13">
        <v>26.02</v>
      </c>
      <c r="J992" s="15">
        <v>5143.63</v>
      </c>
    </row>
    <row r="993" ht="70" customHeight="1" spans="1:10">
      <c r="A993" s="9">
        <v>595</v>
      </c>
      <c r="B993" s="12" t="s">
        <v>3235</v>
      </c>
      <c r="C993" s="12" t="s">
        <v>982</v>
      </c>
      <c r="D993" s="12" t="s">
        <v>3236</v>
      </c>
      <c r="E993" s="12"/>
      <c r="F993" s="10" t="s">
        <v>316</v>
      </c>
      <c r="G993" s="13">
        <v>284.62</v>
      </c>
      <c r="H993" s="13"/>
      <c r="I993" s="13">
        <v>6.55</v>
      </c>
      <c r="J993" s="15">
        <v>1864.26</v>
      </c>
    </row>
    <row r="994" ht="58" customHeight="1" spans="1:10">
      <c r="A994" s="9">
        <v>596</v>
      </c>
      <c r="B994" s="12" t="s">
        <v>3237</v>
      </c>
      <c r="C994" s="12" t="s">
        <v>3238</v>
      </c>
      <c r="D994" s="12" t="s">
        <v>3239</v>
      </c>
      <c r="E994" s="12"/>
      <c r="F994" s="10" t="s">
        <v>3182</v>
      </c>
      <c r="G994" s="13">
        <v>1</v>
      </c>
      <c r="H994" s="13"/>
      <c r="I994" s="13">
        <v>24.15</v>
      </c>
      <c r="J994" s="15">
        <v>24.15</v>
      </c>
    </row>
    <row r="995" ht="70" customHeight="1" spans="1:10">
      <c r="A995" s="9">
        <v>597</v>
      </c>
      <c r="B995" s="12" t="s">
        <v>3240</v>
      </c>
      <c r="C995" s="12" t="s">
        <v>762</v>
      </c>
      <c r="D995" s="12" t="s">
        <v>3241</v>
      </c>
      <c r="E995" s="12"/>
      <c r="F995" s="10" t="s">
        <v>316</v>
      </c>
      <c r="G995" s="13">
        <v>324.69</v>
      </c>
      <c r="H995" s="13"/>
      <c r="I995" s="13">
        <v>7.99</v>
      </c>
      <c r="J995" s="15">
        <v>2594.27</v>
      </c>
    </row>
    <row r="996" ht="24.25" customHeight="1" spans="1:10">
      <c r="A996" s="16" t="s">
        <v>1347</v>
      </c>
      <c r="B996" s="17"/>
      <c r="C996" s="17"/>
      <c r="D996" s="17"/>
      <c r="E996" s="17"/>
      <c r="F996" s="17"/>
      <c r="G996" s="17"/>
      <c r="H996" s="17"/>
      <c r="I996" s="17"/>
      <c r="J996" s="18">
        <v>23344.46</v>
      </c>
    </row>
    <row r="997" ht="35.5" customHeight="1" spans="1:10">
      <c r="A997" s="2" t="s">
        <v>1318</v>
      </c>
      <c r="B997" s="2"/>
      <c r="C997" s="2"/>
      <c r="D997" s="2"/>
      <c r="E997" s="2"/>
      <c r="F997" s="2"/>
      <c r="G997" s="2"/>
      <c r="H997" s="3"/>
      <c r="I997" s="3"/>
      <c r="J997" s="3"/>
    </row>
    <row r="998" ht="34" customHeight="1" spans="1:10">
      <c r="A998" s="4" t="s">
        <v>1986</v>
      </c>
      <c r="B998" s="4"/>
      <c r="C998" s="4"/>
      <c r="D998" s="4"/>
      <c r="E998" s="4" t="s">
        <v>1201</v>
      </c>
      <c r="F998" s="4"/>
      <c r="G998" s="4"/>
      <c r="H998" s="5" t="s">
        <v>3242</v>
      </c>
      <c r="I998" s="5"/>
      <c r="J998" s="5"/>
    </row>
    <row r="999" ht="17" customHeight="1" spans="1:10">
      <c r="A999" s="6" t="s">
        <v>10</v>
      </c>
      <c r="B999" s="7" t="s">
        <v>1321</v>
      </c>
      <c r="C999" s="7" t="s">
        <v>88</v>
      </c>
      <c r="D999" s="7" t="s">
        <v>1322</v>
      </c>
      <c r="E999" s="7"/>
      <c r="F999" s="7" t="s">
        <v>1323</v>
      </c>
      <c r="G999" s="7" t="s">
        <v>1324</v>
      </c>
      <c r="H999" s="7"/>
      <c r="I999" s="7" t="s">
        <v>1325</v>
      </c>
      <c r="J999" s="8"/>
    </row>
    <row r="1000" ht="17" customHeight="1" spans="1:10">
      <c r="A1000" s="9"/>
      <c r="B1000" s="10"/>
      <c r="C1000" s="10"/>
      <c r="D1000" s="10"/>
      <c r="E1000" s="10"/>
      <c r="F1000" s="10"/>
      <c r="G1000" s="10"/>
      <c r="H1000" s="10"/>
      <c r="I1000" s="10" t="s">
        <v>1326</v>
      </c>
      <c r="J1000" s="11" t="s">
        <v>1327</v>
      </c>
    </row>
    <row r="1001" ht="70" customHeight="1" spans="1:10">
      <c r="A1001" s="9">
        <v>598</v>
      </c>
      <c r="B1001" s="12" t="s">
        <v>3243</v>
      </c>
      <c r="C1001" s="12" t="s">
        <v>762</v>
      </c>
      <c r="D1001" s="12" t="s">
        <v>3244</v>
      </c>
      <c r="E1001" s="12"/>
      <c r="F1001" s="10" t="s">
        <v>316</v>
      </c>
      <c r="G1001" s="13">
        <v>324.69</v>
      </c>
      <c r="H1001" s="13"/>
      <c r="I1001" s="13">
        <v>11.12</v>
      </c>
      <c r="J1001" s="15">
        <v>3610.55</v>
      </c>
    </row>
    <row r="1002" ht="23.5" customHeight="1" spans="1:10">
      <c r="A1002" s="9"/>
      <c r="B1002" s="12"/>
      <c r="C1002" s="12" t="s">
        <v>3245</v>
      </c>
      <c r="D1002" s="12"/>
      <c r="E1002" s="12"/>
      <c r="F1002" s="12"/>
      <c r="G1002" s="13"/>
      <c r="H1002" s="13"/>
      <c r="I1002" s="13"/>
      <c r="J1002" s="14">
        <v>74965.76</v>
      </c>
    </row>
    <row r="1003" ht="106" customHeight="1" spans="1:10">
      <c r="A1003" s="9">
        <v>599</v>
      </c>
      <c r="B1003" s="12" t="s">
        <v>3246</v>
      </c>
      <c r="C1003" s="12" t="s">
        <v>750</v>
      </c>
      <c r="D1003" s="12" t="s">
        <v>2388</v>
      </c>
      <c r="E1003" s="12"/>
      <c r="F1003" s="10" t="s">
        <v>316</v>
      </c>
      <c r="G1003" s="13">
        <v>62.13</v>
      </c>
      <c r="H1003" s="13"/>
      <c r="I1003" s="13">
        <v>13.98</v>
      </c>
      <c r="J1003" s="15">
        <v>868.58</v>
      </c>
    </row>
    <row r="1004" ht="106" customHeight="1" spans="1:10">
      <c r="A1004" s="9">
        <v>600</v>
      </c>
      <c r="B1004" s="12" t="s">
        <v>3247</v>
      </c>
      <c r="C1004" s="12" t="s">
        <v>750</v>
      </c>
      <c r="D1004" s="12" t="s">
        <v>2390</v>
      </c>
      <c r="E1004" s="12"/>
      <c r="F1004" s="10" t="s">
        <v>316</v>
      </c>
      <c r="G1004" s="13">
        <v>64.13</v>
      </c>
      <c r="H1004" s="13"/>
      <c r="I1004" s="13">
        <v>23.61</v>
      </c>
      <c r="J1004" s="15">
        <v>1514.11</v>
      </c>
    </row>
    <row r="1005" ht="106" customHeight="1" spans="1:10">
      <c r="A1005" s="9">
        <v>601</v>
      </c>
      <c r="B1005" s="12" t="s">
        <v>3248</v>
      </c>
      <c r="C1005" s="12" t="s">
        <v>750</v>
      </c>
      <c r="D1005" s="12" t="s">
        <v>3249</v>
      </c>
      <c r="E1005" s="12"/>
      <c r="F1005" s="10" t="s">
        <v>316</v>
      </c>
      <c r="G1005" s="13">
        <v>21.64</v>
      </c>
      <c r="H1005" s="13"/>
      <c r="I1005" s="13">
        <v>12.62</v>
      </c>
      <c r="J1005" s="15">
        <v>273.1</v>
      </c>
    </row>
    <row r="1006" ht="106" customHeight="1" spans="1:10">
      <c r="A1006" s="9">
        <v>602</v>
      </c>
      <c r="B1006" s="12" t="s">
        <v>3250</v>
      </c>
      <c r="C1006" s="12" t="s">
        <v>750</v>
      </c>
      <c r="D1006" s="12" t="s">
        <v>3251</v>
      </c>
      <c r="E1006" s="12"/>
      <c r="F1006" s="10" t="s">
        <v>316</v>
      </c>
      <c r="G1006" s="13">
        <v>28.64</v>
      </c>
      <c r="H1006" s="13"/>
      <c r="I1006" s="13">
        <v>22.29</v>
      </c>
      <c r="J1006" s="15">
        <v>638.39</v>
      </c>
    </row>
    <row r="1007" ht="70" customHeight="1" spans="1:10">
      <c r="A1007" s="9">
        <v>603</v>
      </c>
      <c r="B1007" s="12" t="s">
        <v>3252</v>
      </c>
      <c r="C1007" s="12" t="s">
        <v>982</v>
      </c>
      <c r="D1007" s="12" t="s">
        <v>3253</v>
      </c>
      <c r="E1007" s="12"/>
      <c r="F1007" s="10" t="s">
        <v>316</v>
      </c>
      <c r="G1007" s="13">
        <v>180.21</v>
      </c>
      <c r="H1007" s="13"/>
      <c r="I1007" s="13">
        <v>6.74</v>
      </c>
      <c r="J1007" s="15">
        <v>1214.62</v>
      </c>
    </row>
    <row r="1008" ht="58" customHeight="1" spans="1:10">
      <c r="A1008" s="9">
        <v>604</v>
      </c>
      <c r="B1008" s="12" t="s">
        <v>3254</v>
      </c>
      <c r="C1008" s="12" t="s">
        <v>3238</v>
      </c>
      <c r="D1008" s="12" t="s">
        <v>3239</v>
      </c>
      <c r="E1008" s="12"/>
      <c r="F1008" s="10" t="s">
        <v>3182</v>
      </c>
      <c r="G1008" s="13">
        <v>5</v>
      </c>
      <c r="H1008" s="13"/>
      <c r="I1008" s="13">
        <v>24.15</v>
      </c>
      <c r="J1008" s="15">
        <v>120.75</v>
      </c>
    </row>
    <row r="1009" ht="70" customHeight="1" spans="1:10">
      <c r="A1009" s="9">
        <v>605</v>
      </c>
      <c r="B1009" s="12" t="s">
        <v>3255</v>
      </c>
      <c r="C1009" s="12" t="s">
        <v>762</v>
      </c>
      <c r="D1009" s="12" t="s">
        <v>3241</v>
      </c>
      <c r="E1009" s="12"/>
      <c r="F1009" s="10" t="s">
        <v>316</v>
      </c>
      <c r="G1009" s="13">
        <v>105.21</v>
      </c>
      <c r="H1009" s="13"/>
      <c r="I1009" s="13">
        <v>7.97</v>
      </c>
      <c r="J1009" s="15">
        <v>838.52</v>
      </c>
    </row>
    <row r="1010" ht="70" customHeight="1" spans="1:10">
      <c r="A1010" s="9">
        <v>606</v>
      </c>
      <c r="B1010" s="12" t="s">
        <v>3256</v>
      </c>
      <c r="C1010" s="12" t="s">
        <v>762</v>
      </c>
      <c r="D1010" s="12" t="s">
        <v>3257</v>
      </c>
      <c r="E1010" s="12"/>
      <c r="F1010" s="10" t="s">
        <v>316</v>
      </c>
      <c r="G1010" s="13">
        <v>144.97</v>
      </c>
      <c r="H1010" s="13"/>
      <c r="I1010" s="13">
        <v>3.55</v>
      </c>
      <c r="J1010" s="15">
        <v>514.64</v>
      </c>
    </row>
    <row r="1011" ht="46" customHeight="1" spans="1:10">
      <c r="A1011" s="9">
        <v>607</v>
      </c>
      <c r="B1011" s="12" t="s">
        <v>3258</v>
      </c>
      <c r="C1011" s="12" t="s">
        <v>762</v>
      </c>
      <c r="D1011" s="12" t="s">
        <v>3259</v>
      </c>
      <c r="E1011" s="12"/>
      <c r="F1011" s="10" t="s">
        <v>316</v>
      </c>
      <c r="G1011" s="13">
        <v>113.5</v>
      </c>
      <c r="H1011" s="13"/>
      <c r="I1011" s="13">
        <v>6.27</v>
      </c>
      <c r="J1011" s="15">
        <v>711.65</v>
      </c>
    </row>
    <row r="1012" ht="24.25" customHeight="1" spans="1:10">
      <c r="A1012" s="16" t="s">
        <v>1347</v>
      </c>
      <c r="B1012" s="17"/>
      <c r="C1012" s="17"/>
      <c r="D1012" s="17"/>
      <c r="E1012" s="17"/>
      <c r="F1012" s="17"/>
      <c r="G1012" s="17"/>
      <c r="H1012" s="17"/>
      <c r="I1012" s="17"/>
      <c r="J1012" s="18">
        <v>10304.91</v>
      </c>
    </row>
    <row r="1013" ht="35.5" customHeight="1" spans="1:10">
      <c r="A1013" s="2" t="s">
        <v>1318</v>
      </c>
      <c r="B1013" s="2"/>
      <c r="C1013" s="2"/>
      <c r="D1013" s="2"/>
      <c r="E1013" s="2"/>
      <c r="F1013" s="2"/>
      <c r="G1013" s="2"/>
      <c r="H1013" s="3"/>
      <c r="I1013" s="3"/>
      <c r="J1013" s="3"/>
    </row>
    <row r="1014" ht="34" customHeight="1" spans="1:10">
      <c r="A1014" s="4" t="s">
        <v>1986</v>
      </c>
      <c r="B1014" s="4"/>
      <c r="C1014" s="4"/>
      <c r="D1014" s="4"/>
      <c r="E1014" s="4" t="s">
        <v>1201</v>
      </c>
      <c r="F1014" s="4"/>
      <c r="G1014" s="4"/>
      <c r="H1014" s="5" t="s">
        <v>3260</v>
      </c>
      <c r="I1014" s="5"/>
      <c r="J1014" s="5"/>
    </row>
    <row r="1015" ht="17" customHeight="1" spans="1:10">
      <c r="A1015" s="6" t="s">
        <v>10</v>
      </c>
      <c r="B1015" s="7" t="s">
        <v>1321</v>
      </c>
      <c r="C1015" s="7" t="s">
        <v>88</v>
      </c>
      <c r="D1015" s="7" t="s">
        <v>1322</v>
      </c>
      <c r="E1015" s="7"/>
      <c r="F1015" s="7" t="s">
        <v>1323</v>
      </c>
      <c r="G1015" s="7" t="s">
        <v>1324</v>
      </c>
      <c r="H1015" s="7"/>
      <c r="I1015" s="7" t="s">
        <v>1325</v>
      </c>
      <c r="J1015" s="8"/>
    </row>
    <row r="1016" ht="17" customHeight="1" spans="1:10">
      <c r="A1016" s="9"/>
      <c r="B1016" s="10"/>
      <c r="C1016" s="10"/>
      <c r="D1016" s="10"/>
      <c r="E1016" s="10"/>
      <c r="F1016" s="10"/>
      <c r="G1016" s="10"/>
      <c r="H1016" s="10"/>
      <c r="I1016" s="10" t="s">
        <v>1326</v>
      </c>
      <c r="J1016" s="11" t="s">
        <v>1327</v>
      </c>
    </row>
    <row r="1017" ht="34" customHeight="1" spans="1:10">
      <c r="A1017" s="9"/>
      <c r="B1017" s="12"/>
      <c r="C1017" s="12"/>
      <c r="D1017" s="12" t="s">
        <v>2071</v>
      </c>
      <c r="E1017" s="12"/>
      <c r="F1017" s="10"/>
      <c r="G1017" s="13"/>
      <c r="H1017" s="13"/>
      <c r="I1017" s="13"/>
      <c r="J1017" s="15"/>
    </row>
    <row r="1018" ht="244.75" customHeight="1" spans="1:10">
      <c r="A1018" s="9">
        <v>608</v>
      </c>
      <c r="B1018" s="12" t="s">
        <v>3261</v>
      </c>
      <c r="C1018" s="12" t="s">
        <v>3262</v>
      </c>
      <c r="D1018" s="12" t="s">
        <v>3263</v>
      </c>
      <c r="E1018" s="12"/>
      <c r="F1018" s="10" t="s">
        <v>143</v>
      </c>
      <c r="G1018" s="13">
        <v>16</v>
      </c>
      <c r="H1018" s="13"/>
      <c r="I1018" s="13">
        <v>1943.61</v>
      </c>
      <c r="J1018" s="15">
        <v>31097.76</v>
      </c>
    </row>
    <row r="1019" ht="157" customHeight="1" spans="1:10">
      <c r="A1019" s="9">
        <v>609</v>
      </c>
      <c r="B1019" s="12" t="s">
        <v>3264</v>
      </c>
      <c r="C1019" s="12" t="s">
        <v>3265</v>
      </c>
      <c r="D1019" s="12" t="s">
        <v>3266</v>
      </c>
      <c r="E1019" s="12"/>
      <c r="F1019" s="10" t="s">
        <v>637</v>
      </c>
      <c r="G1019" s="13">
        <v>4</v>
      </c>
      <c r="H1019" s="13"/>
      <c r="I1019" s="13">
        <v>277.36</v>
      </c>
      <c r="J1019" s="15">
        <v>1109.44</v>
      </c>
    </row>
    <row r="1020" ht="58" customHeight="1" spans="1:10">
      <c r="A1020" s="9">
        <v>610</v>
      </c>
      <c r="B1020" s="12" t="s">
        <v>3267</v>
      </c>
      <c r="C1020" s="12" t="s">
        <v>985</v>
      </c>
      <c r="D1020" s="12" t="s">
        <v>3268</v>
      </c>
      <c r="E1020" s="12"/>
      <c r="F1020" s="10" t="s">
        <v>653</v>
      </c>
      <c r="G1020" s="13">
        <v>4</v>
      </c>
      <c r="H1020" s="13"/>
      <c r="I1020" s="13">
        <v>1146.48</v>
      </c>
      <c r="J1020" s="15">
        <v>4585.92</v>
      </c>
    </row>
    <row r="1021" ht="157" customHeight="1" spans="1:10">
      <c r="A1021" s="9">
        <v>611</v>
      </c>
      <c r="B1021" s="12" t="s">
        <v>3269</v>
      </c>
      <c r="C1021" s="12" t="s">
        <v>3270</v>
      </c>
      <c r="D1021" s="12" t="s">
        <v>3271</v>
      </c>
      <c r="E1021" s="12"/>
      <c r="F1021" s="10" t="s">
        <v>637</v>
      </c>
      <c r="G1021" s="13">
        <v>12</v>
      </c>
      <c r="H1021" s="13"/>
      <c r="I1021" s="13">
        <v>327.8</v>
      </c>
      <c r="J1021" s="15">
        <v>3933.6</v>
      </c>
    </row>
    <row r="1022" ht="58" customHeight="1" spans="1:10">
      <c r="A1022" s="9">
        <v>612</v>
      </c>
      <c r="B1022" s="12" t="s">
        <v>3272</v>
      </c>
      <c r="C1022" s="12" t="s">
        <v>985</v>
      </c>
      <c r="D1022" s="12" t="s">
        <v>3273</v>
      </c>
      <c r="E1022" s="12"/>
      <c r="F1022" s="10" t="s">
        <v>653</v>
      </c>
      <c r="G1022" s="13">
        <v>12</v>
      </c>
      <c r="H1022" s="13"/>
      <c r="I1022" s="13">
        <v>2177.67</v>
      </c>
      <c r="J1022" s="15">
        <v>26132.04</v>
      </c>
    </row>
    <row r="1023" ht="109.75" customHeight="1" spans="1:10">
      <c r="A1023" s="9">
        <v>613</v>
      </c>
      <c r="B1023" s="12" t="s">
        <v>3274</v>
      </c>
      <c r="C1023" s="12" t="s">
        <v>3275</v>
      </c>
      <c r="D1023" s="12" t="s">
        <v>3276</v>
      </c>
      <c r="E1023" s="12"/>
      <c r="F1023" s="10" t="s">
        <v>143</v>
      </c>
      <c r="G1023" s="13">
        <v>16</v>
      </c>
      <c r="H1023" s="13"/>
      <c r="I1023" s="13">
        <v>88.29</v>
      </c>
      <c r="J1023" s="15">
        <v>1412.64</v>
      </c>
    </row>
    <row r="1024" ht="24.25" customHeight="1" spans="1:10">
      <c r="A1024" s="16" t="s">
        <v>1347</v>
      </c>
      <c r="B1024" s="17"/>
      <c r="C1024" s="17"/>
      <c r="D1024" s="17"/>
      <c r="E1024" s="17"/>
      <c r="F1024" s="17"/>
      <c r="G1024" s="17"/>
      <c r="H1024" s="17"/>
      <c r="I1024" s="17"/>
      <c r="J1024" s="18">
        <v>68271.4</v>
      </c>
    </row>
    <row r="1025" ht="35.5" customHeight="1" spans="1:10">
      <c r="A1025" s="2" t="s">
        <v>1318</v>
      </c>
      <c r="B1025" s="2"/>
      <c r="C1025" s="2"/>
      <c r="D1025" s="2"/>
      <c r="E1025" s="2"/>
      <c r="F1025" s="2"/>
      <c r="G1025" s="2"/>
      <c r="H1025" s="3"/>
      <c r="I1025" s="3"/>
      <c r="J1025" s="3"/>
    </row>
    <row r="1026" ht="34" customHeight="1" spans="1:10">
      <c r="A1026" s="4" t="s">
        <v>1986</v>
      </c>
      <c r="B1026" s="4"/>
      <c r="C1026" s="4"/>
      <c r="D1026" s="4"/>
      <c r="E1026" s="4" t="s">
        <v>1201</v>
      </c>
      <c r="F1026" s="4"/>
      <c r="G1026" s="4"/>
      <c r="H1026" s="5" t="s">
        <v>3277</v>
      </c>
      <c r="I1026" s="5"/>
      <c r="J1026" s="5"/>
    </row>
    <row r="1027" ht="17" customHeight="1" spans="1:10">
      <c r="A1027" s="6" t="s">
        <v>10</v>
      </c>
      <c r="B1027" s="7" t="s">
        <v>1321</v>
      </c>
      <c r="C1027" s="7" t="s">
        <v>88</v>
      </c>
      <c r="D1027" s="7" t="s">
        <v>1322</v>
      </c>
      <c r="E1027" s="7"/>
      <c r="F1027" s="7" t="s">
        <v>1323</v>
      </c>
      <c r="G1027" s="7" t="s">
        <v>1324</v>
      </c>
      <c r="H1027" s="7"/>
      <c r="I1027" s="7" t="s">
        <v>1325</v>
      </c>
      <c r="J1027" s="8"/>
    </row>
    <row r="1028" ht="17" customHeight="1" spans="1:10">
      <c r="A1028" s="9"/>
      <c r="B1028" s="10"/>
      <c r="C1028" s="10"/>
      <c r="D1028" s="10"/>
      <c r="E1028" s="10"/>
      <c r="F1028" s="10"/>
      <c r="G1028" s="10"/>
      <c r="H1028" s="10"/>
      <c r="I1028" s="10" t="s">
        <v>1326</v>
      </c>
      <c r="J1028" s="11" t="s">
        <v>1327</v>
      </c>
    </row>
    <row r="1029" ht="34" customHeight="1" spans="1:10">
      <c r="A1029" s="9"/>
      <c r="B1029" s="12"/>
      <c r="C1029" s="12"/>
      <c r="D1029" s="12" t="s">
        <v>2071</v>
      </c>
      <c r="E1029" s="12"/>
      <c r="F1029" s="10"/>
      <c r="G1029" s="13"/>
      <c r="H1029" s="13"/>
      <c r="I1029" s="13"/>
      <c r="J1029" s="15"/>
    </row>
    <row r="1030" ht="23.5" customHeight="1" spans="1:10">
      <c r="A1030" s="9"/>
      <c r="B1030" s="12"/>
      <c r="C1030" s="12" t="s">
        <v>3278</v>
      </c>
      <c r="D1030" s="12"/>
      <c r="E1030" s="12"/>
      <c r="F1030" s="12"/>
      <c r="G1030" s="13"/>
      <c r="H1030" s="13"/>
      <c r="I1030" s="13"/>
      <c r="J1030" s="14">
        <v>758663.48</v>
      </c>
    </row>
    <row r="1031" ht="24" customHeight="1" spans="1:10">
      <c r="A1031" s="9"/>
      <c r="B1031" s="12"/>
      <c r="C1031" s="12" t="s">
        <v>3279</v>
      </c>
      <c r="D1031" s="12"/>
      <c r="E1031" s="12"/>
      <c r="F1031" s="12"/>
      <c r="G1031" s="13"/>
      <c r="H1031" s="13"/>
      <c r="I1031" s="13"/>
      <c r="J1031" s="14">
        <v>318312.37</v>
      </c>
    </row>
    <row r="1032" ht="118" customHeight="1" spans="1:10">
      <c r="A1032" s="9">
        <v>614</v>
      </c>
      <c r="B1032" s="12" t="s">
        <v>3280</v>
      </c>
      <c r="C1032" s="12" t="s">
        <v>3281</v>
      </c>
      <c r="D1032" s="12" t="s">
        <v>3282</v>
      </c>
      <c r="E1032" s="12"/>
      <c r="F1032" s="10" t="s">
        <v>637</v>
      </c>
      <c r="G1032" s="13">
        <v>163</v>
      </c>
      <c r="H1032" s="13"/>
      <c r="I1032" s="13">
        <v>199.77</v>
      </c>
      <c r="J1032" s="15">
        <v>32562.51</v>
      </c>
    </row>
    <row r="1033" ht="118" customHeight="1" spans="1:10">
      <c r="A1033" s="9">
        <v>615</v>
      </c>
      <c r="B1033" s="12" t="s">
        <v>3283</v>
      </c>
      <c r="C1033" s="12" t="s">
        <v>3281</v>
      </c>
      <c r="D1033" s="12" t="s">
        <v>3284</v>
      </c>
      <c r="E1033" s="12"/>
      <c r="F1033" s="10" t="s">
        <v>637</v>
      </c>
      <c r="G1033" s="13">
        <v>132</v>
      </c>
      <c r="H1033" s="13"/>
      <c r="I1033" s="13">
        <v>201.72</v>
      </c>
      <c r="J1033" s="15">
        <v>26627.04</v>
      </c>
    </row>
    <row r="1034" ht="118" customHeight="1" spans="1:10">
      <c r="A1034" s="9">
        <v>616</v>
      </c>
      <c r="B1034" s="12" t="s">
        <v>3285</v>
      </c>
      <c r="C1034" s="12" t="s">
        <v>3281</v>
      </c>
      <c r="D1034" s="12" t="s">
        <v>3286</v>
      </c>
      <c r="E1034" s="12"/>
      <c r="F1034" s="10" t="s">
        <v>637</v>
      </c>
      <c r="G1034" s="13">
        <v>187</v>
      </c>
      <c r="H1034" s="13"/>
      <c r="I1034" s="13">
        <v>204.5</v>
      </c>
      <c r="J1034" s="15">
        <v>38241.5</v>
      </c>
    </row>
    <row r="1035" ht="118" customHeight="1" spans="1:10">
      <c r="A1035" s="9">
        <v>617</v>
      </c>
      <c r="B1035" s="12" t="s">
        <v>3287</v>
      </c>
      <c r="C1035" s="12" t="s">
        <v>3281</v>
      </c>
      <c r="D1035" s="12" t="s">
        <v>3288</v>
      </c>
      <c r="E1035" s="12"/>
      <c r="F1035" s="10" t="s">
        <v>637</v>
      </c>
      <c r="G1035" s="13">
        <v>192</v>
      </c>
      <c r="H1035" s="13"/>
      <c r="I1035" s="13">
        <v>253.99</v>
      </c>
      <c r="J1035" s="15">
        <v>48766.08</v>
      </c>
    </row>
    <row r="1036" ht="118" customHeight="1" spans="1:10">
      <c r="A1036" s="9">
        <v>618</v>
      </c>
      <c r="B1036" s="12" t="s">
        <v>3289</v>
      </c>
      <c r="C1036" s="12" t="s">
        <v>3281</v>
      </c>
      <c r="D1036" s="12" t="s">
        <v>3290</v>
      </c>
      <c r="E1036" s="12"/>
      <c r="F1036" s="10" t="s">
        <v>637</v>
      </c>
      <c r="G1036" s="13">
        <v>137</v>
      </c>
      <c r="H1036" s="13"/>
      <c r="I1036" s="13">
        <v>256.08</v>
      </c>
      <c r="J1036" s="15">
        <v>35082.96</v>
      </c>
    </row>
    <row r="1037" ht="118" customHeight="1" spans="1:10">
      <c r="A1037" s="9">
        <v>619</v>
      </c>
      <c r="B1037" s="12" t="s">
        <v>3291</v>
      </c>
      <c r="C1037" s="12" t="s">
        <v>3281</v>
      </c>
      <c r="D1037" s="12" t="s">
        <v>3292</v>
      </c>
      <c r="E1037" s="12"/>
      <c r="F1037" s="10" t="s">
        <v>637</v>
      </c>
      <c r="G1037" s="13">
        <v>142</v>
      </c>
      <c r="H1037" s="13"/>
      <c r="I1037" s="13">
        <v>258.18</v>
      </c>
      <c r="J1037" s="15">
        <v>36661.56</v>
      </c>
    </row>
    <row r="1038" ht="24.25" customHeight="1" spans="1:10">
      <c r="A1038" s="16" t="s">
        <v>1347</v>
      </c>
      <c r="B1038" s="17"/>
      <c r="C1038" s="17"/>
      <c r="D1038" s="17"/>
      <c r="E1038" s="17"/>
      <c r="F1038" s="17"/>
      <c r="G1038" s="17"/>
      <c r="H1038" s="17"/>
      <c r="I1038" s="17"/>
      <c r="J1038" s="18">
        <v>217941.65</v>
      </c>
    </row>
    <row r="1039" ht="35.5" customHeight="1" spans="1:10">
      <c r="A1039" s="2" t="s">
        <v>1318</v>
      </c>
      <c r="B1039" s="2"/>
      <c r="C1039" s="2"/>
      <c r="D1039" s="2"/>
      <c r="E1039" s="2"/>
      <c r="F1039" s="2"/>
      <c r="G1039" s="2"/>
      <c r="H1039" s="3"/>
      <c r="I1039" s="3"/>
      <c r="J1039" s="3"/>
    </row>
    <row r="1040" ht="34" customHeight="1" spans="1:10">
      <c r="A1040" s="4" t="s">
        <v>1986</v>
      </c>
      <c r="B1040" s="4"/>
      <c r="C1040" s="4"/>
      <c r="D1040" s="4"/>
      <c r="E1040" s="4" t="s">
        <v>1201</v>
      </c>
      <c r="F1040" s="4"/>
      <c r="G1040" s="4"/>
      <c r="H1040" s="5" t="s">
        <v>3293</v>
      </c>
      <c r="I1040" s="5"/>
      <c r="J1040" s="5"/>
    </row>
    <row r="1041" ht="17" customHeight="1" spans="1:10">
      <c r="A1041" s="6" t="s">
        <v>10</v>
      </c>
      <c r="B1041" s="7" t="s">
        <v>1321</v>
      </c>
      <c r="C1041" s="7" t="s">
        <v>88</v>
      </c>
      <c r="D1041" s="7" t="s">
        <v>1322</v>
      </c>
      <c r="E1041" s="7"/>
      <c r="F1041" s="7" t="s">
        <v>1323</v>
      </c>
      <c r="G1041" s="7" t="s">
        <v>1324</v>
      </c>
      <c r="H1041" s="7"/>
      <c r="I1041" s="7" t="s">
        <v>1325</v>
      </c>
      <c r="J1041" s="8"/>
    </row>
    <row r="1042" ht="17" customHeight="1" spans="1:10">
      <c r="A1042" s="9"/>
      <c r="B1042" s="10"/>
      <c r="C1042" s="10"/>
      <c r="D1042" s="10"/>
      <c r="E1042" s="10"/>
      <c r="F1042" s="10"/>
      <c r="G1042" s="10"/>
      <c r="H1042" s="10"/>
      <c r="I1042" s="10" t="s">
        <v>1326</v>
      </c>
      <c r="J1042" s="11" t="s">
        <v>1327</v>
      </c>
    </row>
    <row r="1043" ht="118" customHeight="1" spans="1:10">
      <c r="A1043" s="9">
        <v>620</v>
      </c>
      <c r="B1043" s="12" t="s">
        <v>3294</v>
      </c>
      <c r="C1043" s="12" t="s">
        <v>3281</v>
      </c>
      <c r="D1043" s="12" t="s">
        <v>3295</v>
      </c>
      <c r="E1043" s="12"/>
      <c r="F1043" s="10" t="s">
        <v>637</v>
      </c>
      <c r="G1043" s="13">
        <v>154</v>
      </c>
      <c r="H1043" s="13"/>
      <c r="I1043" s="13">
        <v>261.2</v>
      </c>
      <c r="J1043" s="15">
        <v>40224.8</v>
      </c>
    </row>
    <row r="1044" ht="118" customHeight="1" spans="1:10">
      <c r="A1044" s="9">
        <v>621</v>
      </c>
      <c r="B1044" s="12" t="s">
        <v>3296</v>
      </c>
      <c r="C1044" s="12" t="s">
        <v>3281</v>
      </c>
      <c r="D1044" s="12" t="s">
        <v>3297</v>
      </c>
      <c r="E1044" s="12"/>
      <c r="F1044" s="10" t="s">
        <v>637</v>
      </c>
      <c r="G1044" s="13">
        <v>192</v>
      </c>
      <c r="H1044" s="13"/>
      <c r="I1044" s="13">
        <v>313.26</v>
      </c>
      <c r="J1044" s="15">
        <v>60145.92</v>
      </c>
    </row>
    <row r="1045" ht="23.5" customHeight="1" spans="1:10">
      <c r="A1045" s="9"/>
      <c r="B1045" s="12"/>
      <c r="C1045" s="12" t="s">
        <v>3298</v>
      </c>
      <c r="D1045" s="12"/>
      <c r="E1045" s="12"/>
      <c r="F1045" s="12"/>
      <c r="G1045" s="13"/>
      <c r="H1045" s="13"/>
      <c r="I1045" s="13"/>
      <c r="J1045" s="14">
        <v>80055.74</v>
      </c>
    </row>
    <row r="1046" ht="118" customHeight="1" spans="1:10">
      <c r="A1046" s="9">
        <v>622</v>
      </c>
      <c r="B1046" s="12" t="s">
        <v>3299</v>
      </c>
      <c r="C1046" s="12" t="s">
        <v>3300</v>
      </c>
      <c r="D1046" s="12" t="s">
        <v>3301</v>
      </c>
      <c r="E1046" s="12"/>
      <c r="F1046" s="10" t="s">
        <v>637</v>
      </c>
      <c r="G1046" s="13">
        <v>123</v>
      </c>
      <c r="H1046" s="13"/>
      <c r="I1046" s="13">
        <v>239.84</v>
      </c>
      <c r="J1046" s="15">
        <v>29500.32</v>
      </c>
    </row>
    <row r="1047" ht="118" customHeight="1" spans="1:10">
      <c r="A1047" s="9">
        <v>623</v>
      </c>
      <c r="B1047" s="12" t="s">
        <v>3302</v>
      </c>
      <c r="C1047" s="12" t="s">
        <v>3300</v>
      </c>
      <c r="D1047" s="12" t="s">
        <v>3303</v>
      </c>
      <c r="E1047" s="12"/>
      <c r="F1047" s="10" t="s">
        <v>637</v>
      </c>
      <c r="G1047" s="13">
        <v>146</v>
      </c>
      <c r="H1047" s="13"/>
      <c r="I1047" s="13">
        <v>346.27</v>
      </c>
      <c r="J1047" s="15">
        <v>50555.42</v>
      </c>
    </row>
    <row r="1048" ht="24" customHeight="1" spans="1:10">
      <c r="A1048" s="9"/>
      <c r="B1048" s="12"/>
      <c r="C1048" s="12" t="s">
        <v>3304</v>
      </c>
      <c r="D1048" s="12"/>
      <c r="E1048" s="12"/>
      <c r="F1048" s="12"/>
      <c r="G1048" s="13"/>
      <c r="H1048" s="13"/>
      <c r="I1048" s="13"/>
      <c r="J1048" s="14">
        <v>146178.25</v>
      </c>
    </row>
    <row r="1049" ht="118" customHeight="1" spans="1:10">
      <c r="A1049" s="9">
        <v>624</v>
      </c>
      <c r="B1049" s="12" t="s">
        <v>3305</v>
      </c>
      <c r="C1049" s="12" t="s">
        <v>3300</v>
      </c>
      <c r="D1049" s="12" t="s">
        <v>3301</v>
      </c>
      <c r="E1049" s="12"/>
      <c r="F1049" s="10" t="s">
        <v>637</v>
      </c>
      <c r="G1049" s="13">
        <v>224</v>
      </c>
      <c r="H1049" s="13"/>
      <c r="I1049" s="13">
        <v>239.84</v>
      </c>
      <c r="J1049" s="15">
        <v>53724.16</v>
      </c>
    </row>
    <row r="1050" ht="118" customHeight="1" spans="1:10">
      <c r="A1050" s="9">
        <v>625</v>
      </c>
      <c r="B1050" s="12" t="s">
        <v>3306</v>
      </c>
      <c r="C1050" s="12" t="s">
        <v>3300</v>
      </c>
      <c r="D1050" s="12" t="s">
        <v>3303</v>
      </c>
      <c r="E1050" s="12"/>
      <c r="F1050" s="10" t="s">
        <v>637</v>
      </c>
      <c r="G1050" s="13">
        <v>267</v>
      </c>
      <c r="H1050" s="13"/>
      <c r="I1050" s="13">
        <v>346.27</v>
      </c>
      <c r="J1050" s="15">
        <v>92454.09</v>
      </c>
    </row>
    <row r="1051" ht="23.5" customHeight="1" spans="1:10">
      <c r="A1051" s="9"/>
      <c r="B1051" s="12"/>
      <c r="C1051" s="12" t="s">
        <v>3307</v>
      </c>
      <c r="D1051" s="12"/>
      <c r="E1051" s="12"/>
      <c r="F1051" s="12"/>
      <c r="G1051" s="13"/>
      <c r="H1051" s="13"/>
      <c r="I1051" s="13"/>
      <c r="J1051" s="14">
        <v>214117.12</v>
      </c>
    </row>
    <row r="1052" ht="34" customHeight="1" spans="1:10">
      <c r="A1052" s="9">
        <v>626</v>
      </c>
      <c r="B1052" s="12" t="s">
        <v>3308</v>
      </c>
      <c r="C1052" s="12" t="s">
        <v>3300</v>
      </c>
      <c r="D1052" s="12" t="s">
        <v>3309</v>
      </c>
      <c r="E1052" s="12"/>
      <c r="F1052" s="10" t="s">
        <v>637</v>
      </c>
      <c r="G1052" s="13">
        <v>10</v>
      </c>
      <c r="H1052" s="13"/>
      <c r="I1052" s="13">
        <v>360.75</v>
      </c>
      <c r="J1052" s="15">
        <v>3607.5</v>
      </c>
    </row>
    <row r="1053" ht="24.25" customHeight="1" spans="1:10">
      <c r="A1053" s="16" t="s">
        <v>1347</v>
      </c>
      <c r="B1053" s="17"/>
      <c r="C1053" s="17"/>
      <c r="D1053" s="17"/>
      <c r="E1053" s="17"/>
      <c r="F1053" s="17"/>
      <c r="G1053" s="17"/>
      <c r="H1053" s="17"/>
      <c r="I1053" s="17"/>
      <c r="J1053" s="18">
        <v>330212.21</v>
      </c>
    </row>
    <row r="1054" ht="35.5" customHeight="1" spans="1:10">
      <c r="A1054" s="2" t="s">
        <v>1318</v>
      </c>
      <c r="B1054" s="2"/>
      <c r="C1054" s="2"/>
      <c r="D1054" s="2"/>
      <c r="E1054" s="2"/>
      <c r="F1054" s="2"/>
      <c r="G1054" s="2"/>
      <c r="H1054" s="3"/>
      <c r="I1054" s="3"/>
      <c r="J1054" s="3"/>
    </row>
    <row r="1055" ht="34" customHeight="1" spans="1:10">
      <c r="A1055" s="4" t="s">
        <v>1986</v>
      </c>
      <c r="B1055" s="4"/>
      <c r="C1055" s="4"/>
      <c r="D1055" s="4"/>
      <c r="E1055" s="4" t="s">
        <v>1201</v>
      </c>
      <c r="F1055" s="4"/>
      <c r="G1055" s="4"/>
      <c r="H1055" s="5" t="s">
        <v>3310</v>
      </c>
      <c r="I1055" s="5"/>
      <c r="J1055" s="5"/>
    </row>
    <row r="1056" ht="17" customHeight="1" spans="1:10">
      <c r="A1056" s="6" t="s">
        <v>10</v>
      </c>
      <c r="B1056" s="7" t="s">
        <v>1321</v>
      </c>
      <c r="C1056" s="7" t="s">
        <v>88</v>
      </c>
      <c r="D1056" s="7" t="s">
        <v>1322</v>
      </c>
      <c r="E1056" s="7"/>
      <c r="F1056" s="7" t="s">
        <v>1323</v>
      </c>
      <c r="G1056" s="7" t="s">
        <v>1324</v>
      </c>
      <c r="H1056" s="7"/>
      <c r="I1056" s="7" t="s">
        <v>1325</v>
      </c>
      <c r="J1056" s="8"/>
    </row>
    <row r="1057" ht="17" customHeight="1" spans="1:10">
      <c r="A1057" s="9"/>
      <c r="B1057" s="10"/>
      <c r="C1057" s="10"/>
      <c r="D1057" s="10"/>
      <c r="E1057" s="10"/>
      <c r="F1057" s="10"/>
      <c r="G1057" s="10"/>
      <c r="H1057" s="10"/>
      <c r="I1057" s="10" t="s">
        <v>1326</v>
      </c>
      <c r="J1057" s="11" t="s">
        <v>1327</v>
      </c>
    </row>
    <row r="1058" ht="94" customHeight="1" spans="1:10">
      <c r="A1058" s="9"/>
      <c r="B1058" s="12"/>
      <c r="C1058" s="12"/>
      <c r="D1058" s="12" t="s">
        <v>3311</v>
      </c>
      <c r="E1058" s="12"/>
      <c r="F1058" s="10"/>
      <c r="G1058" s="13"/>
      <c r="H1058" s="13"/>
      <c r="I1058" s="13"/>
      <c r="J1058" s="15"/>
    </row>
    <row r="1059" ht="118" customHeight="1" spans="1:10">
      <c r="A1059" s="9">
        <v>627</v>
      </c>
      <c r="B1059" s="12" t="s">
        <v>3312</v>
      </c>
      <c r="C1059" s="12" t="s">
        <v>3300</v>
      </c>
      <c r="D1059" s="12" t="s">
        <v>3313</v>
      </c>
      <c r="E1059" s="12"/>
      <c r="F1059" s="10" t="s">
        <v>637</v>
      </c>
      <c r="G1059" s="13">
        <v>58</v>
      </c>
      <c r="H1059" s="13"/>
      <c r="I1059" s="13">
        <v>373.32</v>
      </c>
      <c r="J1059" s="15">
        <v>21652.56</v>
      </c>
    </row>
    <row r="1060" ht="118" customHeight="1" spans="1:10">
      <c r="A1060" s="9">
        <v>628</v>
      </c>
      <c r="B1060" s="12" t="s">
        <v>3314</v>
      </c>
      <c r="C1060" s="12" t="s">
        <v>3281</v>
      </c>
      <c r="D1060" s="12" t="s">
        <v>3315</v>
      </c>
      <c r="E1060" s="12"/>
      <c r="F1060" s="10" t="s">
        <v>637</v>
      </c>
      <c r="G1060" s="13">
        <v>2</v>
      </c>
      <c r="H1060" s="13"/>
      <c r="I1060" s="13">
        <v>373.32</v>
      </c>
      <c r="J1060" s="15">
        <v>746.64</v>
      </c>
    </row>
    <row r="1061" ht="118" customHeight="1" spans="1:10">
      <c r="A1061" s="9">
        <v>629</v>
      </c>
      <c r="B1061" s="12" t="s">
        <v>3316</v>
      </c>
      <c r="C1061" s="12" t="s">
        <v>3281</v>
      </c>
      <c r="D1061" s="12" t="s">
        <v>3317</v>
      </c>
      <c r="E1061" s="12"/>
      <c r="F1061" s="10" t="s">
        <v>637</v>
      </c>
      <c r="G1061" s="13">
        <v>10</v>
      </c>
      <c r="H1061" s="13"/>
      <c r="I1061" s="13">
        <v>391.86</v>
      </c>
      <c r="J1061" s="15">
        <v>3918.6</v>
      </c>
    </row>
    <row r="1062" ht="118" customHeight="1" spans="1:10">
      <c r="A1062" s="9">
        <v>630</v>
      </c>
      <c r="B1062" s="12" t="s">
        <v>3318</v>
      </c>
      <c r="C1062" s="12" t="s">
        <v>3281</v>
      </c>
      <c r="D1062" s="12" t="s">
        <v>3319</v>
      </c>
      <c r="E1062" s="12"/>
      <c r="F1062" s="10" t="s">
        <v>637</v>
      </c>
      <c r="G1062" s="13">
        <v>5</v>
      </c>
      <c r="H1062" s="13"/>
      <c r="I1062" s="13">
        <v>449.41</v>
      </c>
      <c r="J1062" s="15">
        <v>2247.05</v>
      </c>
    </row>
    <row r="1063" ht="118" customHeight="1" spans="1:10">
      <c r="A1063" s="9">
        <v>631</v>
      </c>
      <c r="B1063" s="12" t="s">
        <v>3320</v>
      </c>
      <c r="C1063" s="12" t="s">
        <v>3281</v>
      </c>
      <c r="D1063" s="12" t="s">
        <v>3321</v>
      </c>
      <c r="E1063" s="12"/>
      <c r="F1063" s="10" t="s">
        <v>637</v>
      </c>
      <c r="G1063" s="13">
        <v>2</v>
      </c>
      <c r="H1063" s="13"/>
      <c r="I1063" s="13">
        <v>470.28</v>
      </c>
      <c r="J1063" s="15">
        <v>940.56</v>
      </c>
    </row>
    <row r="1064" ht="118" customHeight="1" spans="1:10">
      <c r="A1064" s="9">
        <v>632</v>
      </c>
      <c r="B1064" s="12" t="s">
        <v>3322</v>
      </c>
      <c r="C1064" s="12" t="s">
        <v>3281</v>
      </c>
      <c r="D1064" s="12" t="s">
        <v>3323</v>
      </c>
      <c r="E1064" s="12"/>
      <c r="F1064" s="10" t="s">
        <v>637</v>
      </c>
      <c r="G1064" s="13">
        <v>10</v>
      </c>
      <c r="H1064" s="13"/>
      <c r="I1064" s="13">
        <v>360.75</v>
      </c>
      <c r="J1064" s="15">
        <v>3607.5</v>
      </c>
    </row>
    <row r="1065" ht="24.25" customHeight="1" spans="1:10">
      <c r="A1065" s="16" t="s">
        <v>1347</v>
      </c>
      <c r="B1065" s="17"/>
      <c r="C1065" s="17"/>
      <c r="D1065" s="17"/>
      <c r="E1065" s="17"/>
      <c r="F1065" s="17"/>
      <c r="G1065" s="17"/>
      <c r="H1065" s="17"/>
      <c r="I1065" s="17"/>
      <c r="J1065" s="18">
        <v>33112.91</v>
      </c>
    </row>
    <row r="1066" ht="35.5" customHeight="1" spans="1:10">
      <c r="A1066" s="2" t="s">
        <v>1318</v>
      </c>
      <c r="B1066" s="2"/>
      <c r="C1066" s="2"/>
      <c r="D1066" s="2"/>
      <c r="E1066" s="2"/>
      <c r="F1066" s="2"/>
      <c r="G1066" s="2"/>
      <c r="H1066" s="3"/>
      <c r="I1066" s="3"/>
      <c r="J1066" s="3"/>
    </row>
    <row r="1067" ht="34" customHeight="1" spans="1:10">
      <c r="A1067" s="4" t="s">
        <v>1986</v>
      </c>
      <c r="B1067" s="4"/>
      <c r="C1067" s="4"/>
      <c r="D1067" s="4"/>
      <c r="E1067" s="4" t="s">
        <v>1201</v>
      </c>
      <c r="F1067" s="4"/>
      <c r="G1067" s="4"/>
      <c r="H1067" s="5" t="s">
        <v>3324</v>
      </c>
      <c r="I1067" s="5"/>
      <c r="J1067" s="5"/>
    </row>
    <row r="1068" ht="17" customHeight="1" spans="1:10">
      <c r="A1068" s="6" t="s">
        <v>10</v>
      </c>
      <c r="B1068" s="7" t="s">
        <v>1321</v>
      </c>
      <c r="C1068" s="7" t="s">
        <v>88</v>
      </c>
      <c r="D1068" s="7" t="s">
        <v>1322</v>
      </c>
      <c r="E1068" s="7"/>
      <c r="F1068" s="7" t="s">
        <v>1323</v>
      </c>
      <c r="G1068" s="7" t="s">
        <v>1324</v>
      </c>
      <c r="H1068" s="7"/>
      <c r="I1068" s="7" t="s">
        <v>1325</v>
      </c>
      <c r="J1068" s="8"/>
    </row>
    <row r="1069" ht="17" customHeight="1" spans="1:10">
      <c r="A1069" s="9"/>
      <c r="B1069" s="10"/>
      <c r="C1069" s="10"/>
      <c r="D1069" s="10"/>
      <c r="E1069" s="10"/>
      <c r="F1069" s="10"/>
      <c r="G1069" s="10"/>
      <c r="H1069" s="10"/>
      <c r="I1069" s="10" t="s">
        <v>1326</v>
      </c>
      <c r="J1069" s="11" t="s">
        <v>1327</v>
      </c>
    </row>
    <row r="1070" ht="118" customHeight="1" spans="1:10">
      <c r="A1070" s="9">
        <v>633</v>
      </c>
      <c r="B1070" s="12" t="s">
        <v>3325</v>
      </c>
      <c r="C1070" s="12" t="s">
        <v>3281</v>
      </c>
      <c r="D1070" s="12" t="s">
        <v>3326</v>
      </c>
      <c r="E1070" s="12"/>
      <c r="F1070" s="10" t="s">
        <v>637</v>
      </c>
      <c r="G1070" s="13">
        <v>149</v>
      </c>
      <c r="H1070" s="13"/>
      <c r="I1070" s="13">
        <v>474.07</v>
      </c>
      <c r="J1070" s="15">
        <v>70636.43</v>
      </c>
    </row>
    <row r="1071" ht="118" customHeight="1" spans="1:10">
      <c r="A1071" s="9">
        <v>634</v>
      </c>
      <c r="B1071" s="12" t="s">
        <v>3327</v>
      </c>
      <c r="C1071" s="12" t="s">
        <v>3281</v>
      </c>
      <c r="D1071" s="12" t="s">
        <v>3328</v>
      </c>
      <c r="E1071" s="12"/>
      <c r="F1071" s="10" t="s">
        <v>637</v>
      </c>
      <c r="G1071" s="13">
        <v>29</v>
      </c>
      <c r="H1071" s="13"/>
      <c r="I1071" s="13">
        <v>470.74</v>
      </c>
      <c r="J1071" s="15">
        <v>13651.46</v>
      </c>
    </row>
    <row r="1072" ht="118" customHeight="1" spans="1:10">
      <c r="A1072" s="9">
        <v>635</v>
      </c>
      <c r="B1072" s="12" t="s">
        <v>3329</v>
      </c>
      <c r="C1072" s="12" t="s">
        <v>3281</v>
      </c>
      <c r="D1072" s="12" t="s">
        <v>3330</v>
      </c>
      <c r="E1072" s="12"/>
      <c r="F1072" s="10" t="s">
        <v>637</v>
      </c>
      <c r="G1072" s="13">
        <v>38</v>
      </c>
      <c r="H1072" s="13"/>
      <c r="I1072" s="13">
        <v>542.17</v>
      </c>
      <c r="J1072" s="15">
        <v>20602.46</v>
      </c>
    </row>
    <row r="1073" ht="118" customHeight="1" spans="1:10">
      <c r="A1073" s="9">
        <v>636</v>
      </c>
      <c r="B1073" s="12" t="s">
        <v>3331</v>
      </c>
      <c r="C1073" s="12" t="s">
        <v>3281</v>
      </c>
      <c r="D1073" s="12" t="s">
        <v>3332</v>
      </c>
      <c r="E1073" s="12"/>
      <c r="F1073" s="10" t="s">
        <v>637</v>
      </c>
      <c r="G1073" s="13">
        <v>5</v>
      </c>
      <c r="H1073" s="13"/>
      <c r="I1073" s="13">
        <v>556.8</v>
      </c>
      <c r="J1073" s="15">
        <v>2784</v>
      </c>
    </row>
    <row r="1074" ht="118" customHeight="1" spans="1:10">
      <c r="A1074" s="9">
        <v>637</v>
      </c>
      <c r="B1074" s="12" t="s">
        <v>3333</v>
      </c>
      <c r="C1074" s="12" t="s">
        <v>3281</v>
      </c>
      <c r="D1074" s="12" t="s">
        <v>3334</v>
      </c>
      <c r="E1074" s="12"/>
      <c r="F1074" s="10" t="s">
        <v>637</v>
      </c>
      <c r="G1074" s="13">
        <v>106</v>
      </c>
      <c r="H1074" s="13"/>
      <c r="I1074" s="13">
        <v>568.46</v>
      </c>
      <c r="J1074" s="15">
        <v>60256.76</v>
      </c>
    </row>
    <row r="1075" ht="118" customHeight="1" spans="1:10">
      <c r="A1075" s="9">
        <v>638</v>
      </c>
      <c r="B1075" s="12" t="s">
        <v>3335</v>
      </c>
      <c r="C1075" s="12" t="s">
        <v>3281</v>
      </c>
      <c r="D1075" s="12" t="s">
        <v>3336</v>
      </c>
      <c r="E1075" s="12"/>
      <c r="F1075" s="10" t="s">
        <v>637</v>
      </c>
      <c r="G1075" s="13">
        <v>17</v>
      </c>
      <c r="H1075" s="13"/>
      <c r="I1075" s="13">
        <v>556.8</v>
      </c>
      <c r="J1075" s="15">
        <v>9465.6</v>
      </c>
    </row>
    <row r="1076" ht="23.5" customHeight="1" spans="1:10">
      <c r="A1076" s="9"/>
      <c r="B1076" s="12"/>
      <c r="C1076" s="12" t="s">
        <v>3337</v>
      </c>
      <c r="D1076" s="12"/>
      <c r="E1076" s="12"/>
      <c r="F1076" s="12"/>
      <c r="G1076" s="13"/>
      <c r="H1076" s="13"/>
      <c r="I1076" s="13"/>
      <c r="J1076" s="14">
        <v>573090.34</v>
      </c>
    </row>
    <row r="1077" ht="82" customHeight="1" spans="1:10">
      <c r="A1077" s="9">
        <v>639</v>
      </c>
      <c r="B1077" s="12" t="s">
        <v>3338</v>
      </c>
      <c r="C1077" s="12" t="s">
        <v>3339</v>
      </c>
      <c r="D1077" s="12" t="s">
        <v>3340</v>
      </c>
      <c r="E1077" s="12"/>
      <c r="F1077" s="10" t="s">
        <v>3341</v>
      </c>
      <c r="G1077" s="13">
        <v>2</v>
      </c>
      <c r="H1077" s="13"/>
      <c r="I1077" s="13">
        <v>286545.17</v>
      </c>
      <c r="J1077" s="15">
        <v>573090.34</v>
      </c>
    </row>
    <row r="1078" ht="24.25" customHeight="1" spans="1:10">
      <c r="A1078" s="16" t="s">
        <v>1347</v>
      </c>
      <c r="B1078" s="17"/>
      <c r="C1078" s="17"/>
      <c r="D1078" s="17"/>
      <c r="E1078" s="17"/>
      <c r="F1078" s="17"/>
      <c r="G1078" s="17"/>
      <c r="H1078" s="17"/>
      <c r="I1078" s="17"/>
      <c r="J1078" s="18">
        <v>750487.05</v>
      </c>
    </row>
    <row r="1079" ht="35.5" customHeight="1" spans="1:10">
      <c r="A1079" s="2" t="s">
        <v>1318</v>
      </c>
      <c r="B1079" s="2"/>
      <c r="C1079" s="2"/>
      <c r="D1079" s="2"/>
      <c r="E1079" s="2"/>
      <c r="F1079" s="2"/>
      <c r="G1079" s="2"/>
      <c r="H1079" s="3"/>
      <c r="I1079" s="3"/>
      <c r="J1079" s="3"/>
    </row>
    <row r="1080" ht="34" customHeight="1" spans="1:10">
      <c r="A1080" s="4" t="s">
        <v>1986</v>
      </c>
      <c r="B1080" s="4"/>
      <c r="C1080" s="4"/>
      <c r="D1080" s="4"/>
      <c r="E1080" s="4" t="s">
        <v>1201</v>
      </c>
      <c r="F1080" s="4"/>
      <c r="G1080" s="4"/>
      <c r="H1080" s="5" t="s">
        <v>3342</v>
      </c>
      <c r="I1080" s="5"/>
      <c r="J1080" s="5"/>
    </row>
    <row r="1081" ht="17" customHeight="1" spans="1:10">
      <c r="A1081" s="6" t="s">
        <v>10</v>
      </c>
      <c r="B1081" s="7" t="s">
        <v>1321</v>
      </c>
      <c r="C1081" s="7" t="s">
        <v>88</v>
      </c>
      <c r="D1081" s="7" t="s">
        <v>1322</v>
      </c>
      <c r="E1081" s="7"/>
      <c r="F1081" s="7" t="s">
        <v>1323</v>
      </c>
      <c r="G1081" s="7" t="s">
        <v>1324</v>
      </c>
      <c r="H1081" s="7"/>
      <c r="I1081" s="7" t="s">
        <v>1325</v>
      </c>
      <c r="J1081" s="8"/>
    </row>
    <row r="1082" ht="17" customHeight="1" spans="1:10">
      <c r="A1082" s="9"/>
      <c r="B1082" s="10"/>
      <c r="C1082" s="10"/>
      <c r="D1082" s="10"/>
      <c r="E1082" s="10"/>
      <c r="F1082" s="10"/>
      <c r="G1082" s="10"/>
      <c r="H1082" s="10"/>
      <c r="I1082" s="10" t="s">
        <v>1326</v>
      </c>
      <c r="J1082" s="11" t="s">
        <v>1327</v>
      </c>
    </row>
    <row r="1083" ht="142" customHeight="1" spans="1:10">
      <c r="A1083" s="9"/>
      <c r="B1083" s="12"/>
      <c r="C1083" s="12"/>
      <c r="D1083" s="12" t="s">
        <v>3343</v>
      </c>
      <c r="E1083" s="12"/>
      <c r="F1083" s="10"/>
      <c r="G1083" s="13"/>
      <c r="H1083" s="13"/>
      <c r="I1083" s="13"/>
      <c r="J1083" s="15"/>
    </row>
    <row r="1084" ht="23.5" customHeight="1" spans="1:10">
      <c r="A1084" s="9"/>
      <c r="B1084" s="12"/>
      <c r="C1084" s="12" t="s">
        <v>3344</v>
      </c>
      <c r="D1084" s="12"/>
      <c r="E1084" s="12"/>
      <c r="F1084" s="12"/>
      <c r="G1084" s="13"/>
      <c r="H1084" s="13"/>
      <c r="I1084" s="13"/>
      <c r="J1084" s="14">
        <v>229551.93</v>
      </c>
    </row>
    <row r="1085" ht="23.5" customHeight="1" spans="1:10">
      <c r="A1085" s="9">
        <v>640</v>
      </c>
      <c r="B1085" s="12" t="s">
        <v>3345</v>
      </c>
      <c r="C1085" s="12" t="s">
        <v>3346</v>
      </c>
      <c r="D1085" s="12" t="s">
        <v>3347</v>
      </c>
      <c r="E1085" s="12"/>
      <c r="F1085" s="10" t="s">
        <v>137</v>
      </c>
      <c r="G1085" s="13">
        <v>1</v>
      </c>
      <c r="H1085" s="13"/>
      <c r="I1085" s="13">
        <v>229551.93</v>
      </c>
      <c r="J1085" s="15">
        <v>229551.93</v>
      </c>
    </row>
    <row r="1086" ht="23.5" customHeight="1" spans="1:10">
      <c r="A1086" s="9"/>
      <c r="B1086" s="12"/>
      <c r="C1086" s="12"/>
      <c r="D1086" s="12"/>
      <c r="E1086" s="12"/>
      <c r="F1086" s="10"/>
      <c r="G1086" s="13"/>
      <c r="H1086" s="13"/>
      <c r="I1086" s="13"/>
      <c r="J1086" s="15"/>
    </row>
    <row r="1087" ht="23.5" customHeight="1" spans="1:10">
      <c r="A1087" s="9"/>
      <c r="B1087" s="12"/>
      <c r="C1087" s="12"/>
      <c r="D1087" s="12"/>
      <c r="E1087" s="12"/>
      <c r="F1087" s="10"/>
      <c r="G1087" s="13"/>
      <c r="H1087" s="13"/>
      <c r="I1087" s="13"/>
      <c r="J1087" s="15"/>
    </row>
    <row r="1088" ht="23.5" customHeight="1" spans="1:10">
      <c r="A1088" s="9"/>
      <c r="B1088" s="12"/>
      <c r="C1088" s="12"/>
      <c r="D1088" s="12"/>
      <c r="E1088" s="12"/>
      <c r="F1088" s="10"/>
      <c r="G1088" s="13"/>
      <c r="H1088" s="13"/>
      <c r="I1088" s="13"/>
      <c r="J1088" s="15"/>
    </row>
    <row r="1089" ht="23.5" customHeight="1" spans="1:10">
      <c r="A1089" s="9"/>
      <c r="B1089" s="12"/>
      <c r="C1089" s="12"/>
      <c r="D1089" s="12"/>
      <c r="E1089" s="12"/>
      <c r="F1089" s="10"/>
      <c r="G1089" s="13"/>
      <c r="H1089" s="13"/>
      <c r="I1089" s="13"/>
      <c r="J1089" s="15"/>
    </row>
    <row r="1090" ht="23.5" customHeight="1" spans="1:10">
      <c r="A1090" s="9"/>
      <c r="B1090" s="12"/>
      <c r="C1090" s="12"/>
      <c r="D1090" s="12"/>
      <c r="E1090" s="12"/>
      <c r="F1090" s="10"/>
      <c r="G1090" s="13"/>
      <c r="H1090" s="13"/>
      <c r="I1090" s="13"/>
      <c r="J1090" s="15"/>
    </row>
    <row r="1091" ht="23.5" customHeight="1" spans="1:10">
      <c r="A1091" s="9"/>
      <c r="B1091" s="12"/>
      <c r="C1091" s="12"/>
      <c r="D1091" s="12"/>
      <c r="E1091" s="12"/>
      <c r="F1091" s="10"/>
      <c r="G1091" s="13"/>
      <c r="H1091" s="13"/>
      <c r="I1091" s="13"/>
      <c r="J1091" s="15"/>
    </row>
    <row r="1092" ht="23.5" customHeight="1" spans="1:10">
      <c r="A1092" s="9"/>
      <c r="B1092" s="12"/>
      <c r="C1092" s="12"/>
      <c r="D1092" s="12"/>
      <c r="E1092" s="12"/>
      <c r="F1092" s="10"/>
      <c r="G1092" s="13"/>
      <c r="H1092" s="13"/>
      <c r="I1092" s="13"/>
      <c r="J1092" s="15"/>
    </row>
    <row r="1093" ht="23.5" customHeight="1" spans="1:10">
      <c r="A1093" s="9"/>
      <c r="B1093" s="12"/>
      <c r="C1093" s="12"/>
      <c r="D1093" s="12"/>
      <c r="E1093" s="12"/>
      <c r="F1093" s="10"/>
      <c r="G1093" s="13"/>
      <c r="H1093" s="13"/>
      <c r="I1093" s="13"/>
      <c r="J1093" s="15"/>
    </row>
    <row r="1094" ht="23.5" customHeight="1" spans="1:10">
      <c r="A1094" s="9"/>
      <c r="B1094" s="12"/>
      <c r="C1094" s="12"/>
      <c r="D1094" s="12"/>
      <c r="E1094" s="12"/>
      <c r="F1094" s="10"/>
      <c r="G1094" s="13"/>
      <c r="H1094" s="13"/>
      <c r="I1094" s="13"/>
      <c r="J1094" s="15"/>
    </row>
    <row r="1095" ht="23.5" customHeight="1" spans="1:10">
      <c r="A1095" s="9"/>
      <c r="B1095" s="12"/>
      <c r="C1095" s="12"/>
      <c r="D1095" s="12"/>
      <c r="E1095" s="12"/>
      <c r="F1095" s="10"/>
      <c r="G1095" s="13"/>
      <c r="H1095" s="13"/>
      <c r="I1095" s="13"/>
      <c r="J1095" s="15"/>
    </row>
    <row r="1096" ht="23.5" customHeight="1" spans="1:10">
      <c r="A1096" s="9"/>
      <c r="B1096" s="12"/>
      <c r="C1096" s="12"/>
      <c r="D1096" s="12"/>
      <c r="E1096" s="12"/>
      <c r="F1096" s="10"/>
      <c r="G1096" s="13"/>
      <c r="H1096" s="13"/>
      <c r="I1096" s="13"/>
      <c r="J1096" s="15"/>
    </row>
    <row r="1097" ht="23.5" customHeight="1" spans="1:10">
      <c r="A1097" s="9"/>
      <c r="B1097" s="12"/>
      <c r="C1097" s="12"/>
      <c r="D1097" s="12"/>
      <c r="E1097" s="12"/>
      <c r="F1097" s="10"/>
      <c r="G1097" s="13"/>
      <c r="H1097" s="13"/>
      <c r="I1097" s="13"/>
      <c r="J1097" s="15"/>
    </row>
    <row r="1098" ht="23.5" customHeight="1" spans="1:10">
      <c r="A1098" s="9"/>
      <c r="B1098" s="12"/>
      <c r="C1098" s="12"/>
      <c r="D1098" s="12"/>
      <c r="E1098" s="12"/>
      <c r="F1098" s="10"/>
      <c r="G1098" s="13"/>
      <c r="H1098" s="13"/>
      <c r="I1098" s="13"/>
      <c r="J1098" s="15"/>
    </row>
    <row r="1099" ht="23.5" customHeight="1" spans="1:10">
      <c r="A1099" s="9"/>
      <c r="B1099" s="12"/>
      <c r="C1099" s="12"/>
      <c r="D1099" s="12"/>
      <c r="E1099" s="12"/>
      <c r="F1099" s="10"/>
      <c r="G1099" s="13"/>
      <c r="H1099" s="13"/>
      <c r="I1099" s="13"/>
      <c r="J1099" s="15"/>
    </row>
    <row r="1100" ht="23.5" customHeight="1" spans="1:10">
      <c r="A1100" s="9"/>
      <c r="B1100" s="12"/>
      <c r="C1100" s="12"/>
      <c r="D1100" s="12"/>
      <c r="E1100" s="12"/>
      <c r="F1100" s="10"/>
      <c r="G1100" s="13"/>
      <c r="H1100" s="13"/>
      <c r="I1100" s="13"/>
      <c r="J1100" s="15"/>
    </row>
    <row r="1101" ht="23.5" customHeight="1" spans="1:10">
      <c r="A1101" s="9"/>
      <c r="B1101" s="12"/>
      <c r="C1101" s="12"/>
      <c r="D1101" s="12"/>
      <c r="E1101" s="12"/>
      <c r="F1101" s="10"/>
      <c r="G1101" s="13"/>
      <c r="H1101" s="13"/>
      <c r="I1101" s="13"/>
      <c r="J1101" s="15"/>
    </row>
    <row r="1102" ht="23.5" customHeight="1" spans="1:10">
      <c r="A1102" s="9"/>
      <c r="B1102" s="12"/>
      <c r="C1102" s="12"/>
      <c r="D1102" s="12"/>
      <c r="E1102" s="12"/>
      <c r="F1102" s="10"/>
      <c r="G1102" s="13"/>
      <c r="H1102" s="13"/>
      <c r="I1102" s="13"/>
      <c r="J1102" s="15"/>
    </row>
    <row r="1103" ht="23.5" customHeight="1" spans="1:10">
      <c r="A1103" s="9"/>
      <c r="B1103" s="12"/>
      <c r="C1103" s="12"/>
      <c r="D1103" s="12"/>
      <c r="E1103" s="12"/>
      <c r="F1103" s="10"/>
      <c r="G1103" s="13"/>
      <c r="H1103" s="13"/>
      <c r="I1103" s="13"/>
      <c r="J1103" s="15"/>
    </row>
    <row r="1104" ht="23.5" customHeight="1" spans="1:10">
      <c r="A1104" s="9"/>
      <c r="B1104" s="12"/>
      <c r="C1104" s="12"/>
      <c r="D1104" s="12"/>
      <c r="E1104" s="12"/>
      <c r="F1104" s="10"/>
      <c r="G1104" s="13"/>
      <c r="H1104" s="13"/>
      <c r="I1104" s="13"/>
      <c r="J1104" s="15"/>
    </row>
    <row r="1105" ht="23.5" customHeight="1" spans="1:10">
      <c r="A1105" s="9"/>
      <c r="B1105" s="12"/>
      <c r="C1105" s="12"/>
      <c r="D1105" s="12"/>
      <c r="E1105" s="12"/>
      <c r="F1105" s="10"/>
      <c r="G1105" s="13"/>
      <c r="H1105" s="13"/>
      <c r="I1105" s="13"/>
      <c r="J1105" s="15"/>
    </row>
    <row r="1106" ht="23.5" customHeight="1" spans="1:10">
      <c r="A1106" s="9"/>
      <c r="B1106" s="12"/>
      <c r="C1106" s="12"/>
      <c r="D1106" s="12"/>
      <c r="E1106" s="12"/>
      <c r="F1106" s="10"/>
      <c r="G1106" s="13"/>
      <c r="H1106" s="13"/>
      <c r="I1106" s="13"/>
      <c r="J1106" s="15"/>
    </row>
    <row r="1107" ht="23.5" customHeight="1" spans="1:10">
      <c r="A1107" s="9"/>
      <c r="B1107" s="12"/>
      <c r="C1107" s="12"/>
      <c r="D1107" s="12"/>
      <c r="E1107" s="12"/>
      <c r="F1107" s="10"/>
      <c r="G1107" s="13"/>
      <c r="H1107" s="13"/>
      <c r="I1107" s="13"/>
      <c r="J1107" s="15"/>
    </row>
    <row r="1108" ht="23.5" customHeight="1" spans="1:10">
      <c r="A1108" s="9"/>
      <c r="B1108" s="12"/>
      <c r="C1108" s="12"/>
      <c r="D1108" s="12"/>
      <c r="E1108" s="12"/>
      <c r="F1108" s="10"/>
      <c r="G1108" s="13"/>
      <c r="H1108" s="13"/>
      <c r="I1108" s="13"/>
      <c r="J1108" s="15"/>
    </row>
    <row r="1109" ht="23.5" customHeight="1" spans="1:10">
      <c r="A1109" s="9"/>
      <c r="B1109" s="12"/>
      <c r="C1109" s="12"/>
      <c r="D1109" s="12"/>
      <c r="E1109" s="12"/>
      <c r="F1109" s="10"/>
      <c r="G1109" s="13"/>
      <c r="H1109" s="13"/>
      <c r="I1109" s="13"/>
      <c r="J1109" s="15"/>
    </row>
    <row r="1110" ht="23.5" customHeight="1" spans="1:10">
      <c r="A1110" s="9"/>
      <c r="B1110" s="12"/>
      <c r="C1110" s="12"/>
      <c r="D1110" s="12"/>
      <c r="E1110" s="12"/>
      <c r="F1110" s="10"/>
      <c r="G1110" s="13"/>
      <c r="H1110" s="13"/>
      <c r="I1110" s="13"/>
      <c r="J1110" s="15"/>
    </row>
    <row r="1111" ht="23.5" customHeight="1" spans="1:10">
      <c r="A1111" s="9"/>
      <c r="B1111" s="12"/>
      <c r="C1111" s="12"/>
      <c r="D1111" s="12"/>
      <c r="E1111" s="12"/>
      <c r="F1111" s="10"/>
      <c r="G1111" s="13"/>
      <c r="H1111" s="13"/>
      <c r="I1111" s="13"/>
      <c r="J1111" s="15"/>
    </row>
    <row r="1112" ht="23.5" customHeight="1" spans="1:10">
      <c r="A1112" s="9"/>
      <c r="B1112" s="12"/>
      <c r="C1112" s="12"/>
      <c r="D1112" s="12"/>
      <c r="E1112" s="12"/>
      <c r="F1112" s="10"/>
      <c r="G1112" s="13"/>
      <c r="H1112" s="13"/>
      <c r="I1112" s="13"/>
      <c r="J1112" s="15"/>
    </row>
    <row r="1113" ht="23.5" customHeight="1" spans="1:10">
      <c r="A1113" s="19" t="s">
        <v>1347</v>
      </c>
      <c r="B1113" s="20"/>
      <c r="C1113" s="20"/>
      <c r="D1113" s="20"/>
      <c r="E1113" s="20"/>
      <c r="F1113" s="20"/>
      <c r="G1113" s="20"/>
      <c r="H1113" s="20"/>
      <c r="I1113" s="20"/>
      <c r="J1113" s="14">
        <v>229551.93</v>
      </c>
    </row>
    <row r="1114" ht="24.75" customHeight="1" spans="1:10">
      <c r="A1114" s="16" t="s">
        <v>1348</v>
      </c>
      <c r="B1114" s="17"/>
      <c r="C1114" s="17"/>
      <c r="D1114" s="17"/>
      <c r="E1114" s="17"/>
      <c r="F1114" s="17"/>
      <c r="G1114" s="17"/>
      <c r="H1114" s="17"/>
      <c r="I1114" s="17"/>
      <c r="J1114" s="18" t="s">
        <v>1230</v>
      </c>
    </row>
  </sheetData>
  <mergeCells count="2367">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D18:E18"/>
    <mergeCell ref="G18:H18"/>
    <mergeCell ref="A19:I19"/>
    <mergeCell ref="A20:J20"/>
    <mergeCell ref="A21:D21"/>
    <mergeCell ref="E21:G21"/>
    <mergeCell ref="H21:J21"/>
    <mergeCell ref="I22:J22"/>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A33:I33"/>
    <mergeCell ref="A34:J34"/>
    <mergeCell ref="A35:D35"/>
    <mergeCell ref="E35:G35"/>
    <mergeCell ref="H35:J35"/>
    <mergeCell ref="I36:J36"/>
    <mergeCell ref="D38:E38"/>
    <mergeCell ref="G38:H38"/>
    <mergeCell ref="D39:E39"/>
    <mergeCell ref="G39:H39"/>
    <mergeCell ref="D40:E40"/>
    <mergeCell ref="G40:H40"/>
    <mergeCell ref="D41:E41"/>
    <mergeCell ref="G41:H41"/>
    <mergeCell ref="D42:E42"/>
    <mergeCell ref="G42:H42"/>
    <mergeCell ref="D43:E43"/>
    <mergeCell ref="G43:H43"/>
    <mergeCell ref="D44:E44"/>
    <mergeCell ref="G44:H44"/>
    <mergeCell ref="D45:E45"/>
    <mergeCell ref="G45:H45"/>
    <mergeCell ref="D46:E46"/>
    <mergeCell ref="G46:H46"/>
    <mergeCell ref="A47:I47"/>
    <mergeCell ref="A48:J48"/>
    <mergeCell ref="A49:D49"/>
    <mergeCell ref="E49:G49"/>
    <mergeCell ref="H49:J49"/>
    <mergeCell ref="I50:J50"/>
    <mergeCell ref="D52:E52"/>
    <mergeCell ref="G52:H52"/>
    <mergeCell ref="D53:E53"/>
    <mergeCell ref="G53:H53"/>
    <mergeCell ref="D54:E54"/>
    <mergeCell ref="G54:H54"/>
    <mergeCell ref="D55:E55"/>
    <mergeCell ref="G55:H55"/>
    <mergeCell ref="D56:E56"/>
    <mergeCell ref="G56:H56"/>
    <mergeCell ref="D57:E57"/>
    <mergeCell ref="G57:H57"/>
    <mergeCell ref="D58:E58"/>
    <mergeCell ref="G58:H58"/>
    <mergeCell ref="D59:E59"/>
    <mergeCell ref="G59:H59"/>
    <mergeCell ref="D60:E60"/>
    <mergeCell ref="G60:H60"/>
    <mergeCell ref="D61:E61"/>
    <mergeCell ref="G61:H61"/>
    <mergeCell ref="A62:I62"/>
    <mergeCell ref="A63:J63"/>
    <mergeCell ref="A64:D64"/>
    <mergeCell ref="E64:G64"/>
    <mergeCell ref="H64:J64"/>
    <mergeCell ref="I65:J65"/>
    <mergeCell ref="D67:E67"/>
    <mergeCell ref="G67:H67"/>
    <mergeCell ref="D68:E68"/>
    <mergeCell ref="G68:H68"/>
    <mergeCell ref="D69:E69"/>
    <mergeCell ref="G69:H69"/>
    <mergeCell ref="D70:E70"/>
    <mergeCell ref="G70:H70"/>
    <mergeCell ref="D71:E71"/>
    <mergeCell ref="G71:H71"/>
    <mergeCell ref="D72:E72"/>
    <mergeCell ref="G72:H72"/>
    <mergeCell ref="D73:E73"/>
    <mergeCell ref="G73:H73"/>
    <mergeCell ref="D74:E74"/>
    <mergeCell ref="G74:H74"/>
    <mergeCell ref="D75:E75"/>
    <mergeCell ref="G75:H75"/>
    <mergeCell ref="D76:E76"/>
    <mergeCell ref="G76:H76"/>
    <mergeCell ref="D77:E77"/>
    <mergeCell ref="G77:H77"/>
    <mergeCell ref="A78:I78"/>
    <mergeCell ref="A79:J79"/>
    <mergeCell ref="A80:D80"/>
    <mergeCell ref="E80:G80"/>
    <mergeCell ref="H80:J80"/>
    <mergeCell ref="I81:J81"/>
    <mergeCell ref="D83:E83"/>
    <mergeCell ref="G83:H83"/>
    <mergeCell ref="D84:E84"/>
    <mergeCell ref="G84:H84"/>
    <mergeCell ref="D85:E85"/>
    <mergeCell ref="G85:H85"/>
    <mergeCell ref="D86:E86"/>
    <mergeCell ref="G86:H86"/>
    <mergeCell ref="D87:E87"/>
    <mergeCell ref="G87:H87"/>
    <mergeCell ref="D88:E88"/>
    <mergeCell ref="G88:H88"/>
    <mergeCell ref="D89:E89"/>
    <mergeCell ref="G89:H89"/>
    <mergeCell ref="D90:E90"/>
    <mergeCell ref="G90:H90"/>
    <mergeCell ref="D91:E91"/>
    <mergeCell ref="G91:H91"/>
    <mergeCell ref="D92:E92"/>
    <mergeCell ref="G92:H92"/>
    <mergeCell ref="A93:I93"/>
    <mergeCell ref="A94:J94"/>
    <mergeCell ref="A95:D95"/>
    <mergeCell ref="E95:G95"/>
    <mergeCell ref="H95:J95"/>
    <mergeCell ref="I96:J96"/>
    <mergeCell ref="D98:E98"/>
    <mergeCell ref="G98:H98"/>
    <mergeCell ref="D99:E99"/>
    <mergeCell ref="G99:H99"/>
    <mergeCell ref="D100:E100"/>
    <mergeCell ref="G100:H100"/>
    <mergeCell ref="D101:E101"/>
    <mergeCell ref="G101:H101"/>
    <mergeCell ref="D102:E102"/>
    <mergeCell ref="G102:H102"/>
    <mergeCell ref="D103:E103"/>
    <mergeCell ref="G103:H103"/>
    <mergeCell ref="D104:E104"/>
    <mergeCell ref="G104:H104"/>
    <mergeCell ref="D105:E105"/>
    <mergeCell ref="G105:H105"/>
    <mergeCell ref="D106:E106"/>
    <mergeCell ref="G106:H106"/>
    <mergeCell ref="D107:E107"/>
    <mergeCell ref="G107:H107"/>
    <mergeCell ref="A108:I108"/>
    <mergeCell ref="A109:J109"/>
    <mergeCell ref="A110:D110"/>
    <mergeCell ref="E110:G110"/>
    <mergeCell ref="H110:J110"/>
    <mergeCell ref="I111:J111"/>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D121:E121"/>
    <mergeCell ref="G121:H121"/>
    <mergeCell ref="D122:E122"/>
    <mergeCell ref="G122:H122"/>
    <mergeCell ref="D123:E123"/>
    <mergeCell ref="G123:H123"/>
    <mergeCell ref="D124:E124"/>
    <mergeCell ref="G124:H124"/>
    <mergeCell ref="A125:I125"/>
    <mergeCell ref="A126:J126"/>
    <mergeCell ref="A127:D127"/>
    <mergeCell ref="E127:G127"/>
    <mergeCell ref="H127:J127"/>
    <mergeCell ref="I128:J128"/>
    <mergeCell ref="D130:E130"/>
    <mergeCell ref="G130:H130"/>
    <mergeCell ref="D131:E131"/>
    <mergeCell ref="G131:H131"/>
    <mergeCell ref="D132:E132"/>
    <mergeCell ref="G132:H132"/>
    <mergeCell ref="D133:E133"/>
    <mergeCell ref="G133:H133"/>
    <mergeCell ref="D134:E134"/>
    <mergeCell ref="G134:H134"/>
    <mergeCell ref="D135:E135"/>
    <mergeCell ref="G135:H135"/>
    <mergeCell ref="D136:E136"/>
    <mergeCell ref="G136:H136"/>
    <mergeCell ref="D137:E137"/>
    <mergeCell ref="G137:H137"/>
    <mergeCell ref="D138:E138"/>
    <mergeCell ref="G138:H138"/>
    <mergeCell ref="D139:E139"/>
    <mergeCell ref="G139:H139"/>
    <mergeCell ref="D140:E140"/>
    <mergeCell ref="G140:H140"/>
    <mergeCell ref="D141:E141"/>
    <mergeCell ref="G141:H141"/>
    <mergeCell ref="D142:E142"/>
    <mergeCell ref="G142:H142"/>
    <mergeCell ref="A143:I143"/>
    <mergeCell ref="A144:J144"/>
    <mergeCell ref="A145:D145"/>
    <mergeCell ref="E145:G145"/>
    <mergeCell ref="H145:J145"/>
    <mergeCell ref="I146:J146"/>
    <mergeCell ref="D148:E148"/>
    <mergeCell ref="G148:H148"/>
    <mergeCell ref="D149:E149"/>
    <mergeCell ref="G149:H149"/>
    <mergeCell ref="D150:E150"/>
    <mergeCell ref="G150:H150"/>
    <mergeCell ref="D151:E151"/>
    <mergeCell ref="G151:H151"/>
    <mergeCell ref="D152:E152"/>
    <mergeCell ref="G152:H152"/>
    <mergeCell ref="D153:E153"/>
    <mergeCell ref="G153:H153"/>
    <mergeCell ref="D154:E154"/>
    <mergeCell ref="G154:H154"/>
    <mergeCell ref="D155:E155"/>
    <mergeCell ref="G155:H155"/>
    <mergeCell ref="D156:E156"/>
    <mergeCell ref="G156:H156"/>
    <mergeCell ref="D157:E157"/>
    <mergeCell ref="G157:H157"/>
    <mergeCell ref="D158:E158"/>
    <mergeCell ref="G158:H158"/>
    <mergeCell ref="A159:I159"/>
    <mergeCell ref="A160:J160"/>
    <mergeCell ref="A161:D161"/>
    <mergeCell ref="E161:G161"/>
    <mergeCell ref="H161:J161"/>
    <mergeCell ref="I162:J162"/>
    <mergeCell ref="D164:E164"/>
    <mergeCell ref="G164:H164"/>
    <mergeCell ref="D165:E165"/>
    <mergeCell ref="G165:H165"/>
    <mergeCell ref="D166:E166"/>
    <mergeCell ref="G166:H166"/>
    <mergeCell ref="D167:E167"/>
    <mergeCell ref="G167:H167"/>
    <mergeCell ref="D168:E168"/>
    <mergeCell ref="G168:H168"/>
    <mergeCell ref="D169:E169"/>
    <mergeCell ref="G169:H169"/>
    <mergeCell ref="D170:E170"/>
    <mergeCell ref="G170:H170"/>
    <mergeCell ref="D171:E171"/>
    <mergeCell ref="G171:H171"/>
    <mergeCell ref="D172:E172"/>
    <mergeCell ref="G172:H172"/>
    <mergeCell ref="D173:E173"/>
    <mergeCell ref="G173:H173"/>
    <mergeCell ref="D174:E174"/>
    <mergeCell ref="G174:H174"/>
    <mergeCell ref="D175:E175"/>
    <mergeCell ref="G175:H175"/>
    <mergeCell ref="A176:I176"/>
    <mergeCell ref="A177:J177"/>
    <mergeCell ref="A178:D178"/>
    <mergeCell ref="E178:G178"/>
    <mergeCell ref="H178:J178"/>
    <mergeCell ref="I179:J179"/>
    <mergeCell ref="D181:E181"/>
    <mergeCell ref="G181:H181"/>
    <mergeCell ref="D182:E182"/>
    <mergeCell ref="G182:H182"/>
    <mergeCell ref="D183:E183"/>
    <mergeCell ref="G183:H183"/>
    <mergeCell ref="D184:E184"/>
    <mergeCell ref="G184:H184"/>
    <mergeCell ref="D185:E185"/>
    <mergeCell ref="G185:H185"/>
    <mergeCell ref="D186:E186"/>
    <mergeCell ref="G186:H186"/>
    <mergeCell ref="D187:E187"/>
    <mergeCell ref="G187:H187"/>
    <mergeCell ref="D188:E188"/>
    <mergeCell ref="G188:H188"/>
    <mergeCell ref="D189:E189"/>
    <mergeCell ref="G189:H189"/>
    <mergeCell ref="A190:I190"/>
    <mergeCell ref="A191:J191"/>
    <mergeCell ref="A192:D192"/>
    <mergeCell ref="E192:G192"/>
    <mergeCell ref="H192:J192"/>
    <mergeCell ref="I193:J193"/>
    <mergeCell ref="D195:E195"/>
    <mergeCell ref="G195:H195"/>
    <mergeCell ref="D196:E196"/>
    <mergeCell ref="G196:H196"/>
    <mergeCell ref="D197:E197"/>
    <mergeCell ref="G197:H197"/>
    <mergeCell ref="D198:E198"/>
    <mergeCell ref="G198:H198"/>
    <mergeCell ref="D199:E199"/>
    <mergeCell ref="G199:H199"/>
    <mergeCell ref="D200:E200"/>
    <mergeCell ref="G200:H200"/>
    <mergeCell ref="D201:E201"/>
    <mergeCell ref="G201:H201"/>
    <mergeCell ref="D202:E202"/>
    <mergeCell ref="G202:H202"/>
    <mergeCell ref="A203:I203"/>
    <mergeCell ref="A204:J204"/>
    <mergeCell ref="A205:D205"/>
    <mergeCell ref="E205:G205"/>
    <mergeCell ref="H205:J205"/>
    <mergeCell ref="I206:J206"/>
    <mergeCell ref="D208:E208"/>
    <mergeCell ref="G208:H208"/>
    <mergeCell ref="D209:E209"/>
    <mergeCell ref="G209:H209"/>
    <mergeCell ref="D210:E210"/>
    <mergeCell ref="G210:H210"/>
    <mergeCell ref="D211:E211"/>
    <mergeCell ref="G211:H211"/>
    <mergeCell ref="D212:E212"/>
    <mergeCell ref="G212:H212"/>
    <mergeCell ref="D213:E213"/>
    <mergeCell ref="G213:H213"/>
    <mergeCell ref="D214:E214"/>
    <mergeCell ref="G214:H214"/>
    <mergeCell ref="D215:E215"/>
    <mergeCell ref="G215:H215"/>
    <mergeCell ref="D216:E216"/>
    <mergeCell ref="G216:H216"/>
    <mergeCell ref="A217:I217"/>
    <mergeCell ref="A218:J218"/>
    <mergeCell ref="A219:D219"/>
    <mergeCell ref="E219:G219"/>
    <mergeCell ref="H219:J219"/>
    <mergeCell ref="I220:J220"/>
    <mergeCell ref="D222:E222"/>
    <mergeCell ref="G222:H222"/>
    <mergeCell ref="D223:E223"/>
    <mergeCell ref="G223:H223"/>
    <mergeCell ref="D224:E224"/>
    <mergeCell ref="G224:H224"/>
    <mergeCell ref="D225:E225"/>
    <mergeCell ref="G225:H225"/>
    <mergeCell ref="D226:E226"/>
    <mergeCell ref="G226:H226"/>
    <mergeCell ref="D227:E227"/>
    <mergeCell ref="G227:H227"/>
    <mergeCell ref="D228:E228"/>
    <mergeCell ref="G228:H228"/>
    <mergeCell ref="D229:E229"/>
    <mergeCell ref="G229:H229"/>
    <mergeCell ref="A230:I230"/>
    <mergeCell ref="A231:J231"/>
    <mergeCell ref="A232:D232"/>
    <mergeCell ref="E232:G232"/>
    <mergeCell ref="H232:J232"/>
    <mergeCell ref="I233:J233"/>
    <mergeCell ref="D235:E235"/>
    <mergeCell ref="G235:H235"/>
    <mergeCell ref="D236:E236"/>
    <mergeCell ref="G236:H236"/>
    <mergeCell ref="D237:E237"/>
    <mergeCell ref="G237:H237"/>
    <mergeCell ref="D238:E238"/>
    <mergeCell ref="G238:H238"/>
    <mergeCell ref="D239:E239"/>
    <mergeCell ref="G239:H239"/>
    <mergeCell ref="D240:E240"/>
    <mergeCell ref="G240:H240"/>
    <mergeCell ref="D241:E241"/>
    <mergeCell ref="G241:H241"/>
    <mergeCell ref="D242:E242"/>
    <mergeCell ref="G242:H242"/>
    <mergeCell ref="D243:E243"/>
    <mergeCell ref="G243:H243"/>
    <mergeCell ref="D244:E244"/>
    <mergeCell ref="G244:H244"/>
    <mergeCell ref="D245:E245"/>
    <mergeCell ref="G245:H245"/>
    <mergeCell ref="A246:I246"/>
    <mergeCell ref="A247:J247"/>
    <mergeCell ref="A248:D248"/>
    <mergeCell ref="E248:G248"/>
    <mergeCell ref="H248:J248"/>
    <mergeCell ref="I249:J249"/>
    <mergeCell ref="D251:E251"/>
    <mergeCell ref="G251:H251"/>
    <mergeCell ref="D252:E252"/>
    <mergeCell ref="G252:H252"/>
    <mergeCell ref="D253:E253"/>
    <mergeCell ref="G253:H253"/>
    <mergeCell ref="D254:E254"/>
    <mergeCell ref="G254:H254"/>
    <mergeCell ref="D255:E255"/>
    <mergeCell ref="G255:H255"/>
    <mergeCell ref="D256:E256"/>
    <mergeCell ref="G256:H256"/>
    <mergeCell ref="D257:E257"/>
    <mergeCell ref="G257:H257"/>
    <mergeCell ref="D258:E258"/>
    <mergeCell ref="G258:H258"/>
    <mergeCell ref="D259:E259"/>
    <mergeCell ref="G259:H259"/>
    <mergeCell ref="D260:E260"/>
    <mergeCell ref="G260:H260"/>
    <mergeCell ref="D261:E261"/>
    <mergeCell ref="G261:H261"/>
    <mergeCell ref="D262:E262"/>
    <mergeCell ref="G262:H262"/>
    <mergeCell ref="D263:E263"/>
    <mergeCell ref="G263:H263"/>
    <mergeCell ref="A264:I264"/>
    <mergeCell ref="A265:J265"/>
    <mergeCell ref="A266:D266"/>
    <mergeCell ref="E266:G266"/>
    <mergeCell ref="H266:J266"/>
    <mergeCell ref="I267:J267"/>
    <mergeCell ref="D269:E269"/>
    <mergeCell ref="G269:H269"/>
    <mergeCell ref="D270:E270"/>
    <mergeCell ref="G270:H270"/>
    <mergeCell ref="D271:E271"/>
    <mergeCell ref="G271:H271"/>
    <mergeCell ref="D272:E272"/>
    <mergeCell ref="G272:H272"/>
    <mergeCell ref="D273:E273"/>
    <mergeCell ref="G273:H273"/>
    <mergeCell ref="D274:E274"/>
    <mergeCell ref="G274:H274"/>
    <mergeCell ref="D275:E275"/>
    <mergeCell ref="G275:H275"/>
    <mergeCell ref="D276:E276"/>
    <mergeCell ref="G276:H276"/>
    <mergeCell ref="A277:I277"/>
    <mergeCell ref="A278:J278"/>
    <mergeCell ref="A279:D279"/>
    <mergeCell ref="E279:G279"/>
    <mergeCell ref="H279:J279"/>
    <mergeCell ref="I280:J280"/>
    <mergeCell ref="D282:E282"/>
    <mergeCell ref="G282:H282"/>
    <mergeCell ref="D283:E283"/>
    <mergeCell ref="G283:H283"/>
    <mergeCell ref="D284:E284"/>
    <mergeCell ref="G284:H284"/>
    <mergeCell ref="D285:E285"/>
    <mergeCell ref="G285:H285"/>
    <mergeCell ref="D286:E286"/>
    <mergeCell ref="G286:H286"/>
    <mergeCell ref="D287:E287"/>
    <mergeCell ref="G287:H287"/>
    <mergeCell ref="D288:E288"/>
    <mergeCell ref="G288:H288"/>
    <mergeCell ref="D289:E289"/>
    <mergeCell ref="G289:H289"/>
    <mergeCell ref="D290:E290"/>
    <mergeCell ref="G290:H290"/>
    <mergeCell ref="A291:I291"/>
    <mergeCell ref="A292:J292"/>
    <mergeCell ref="A293:D293"/>
    <mergeCell ref="E293:G293"/>
    <mergeCell ref="H293:J293"/>
    <mergeCell ref="I294:J294"/>
    <mergeCell ref="D296:E296"/>
    <mergeCell ref="G296:H296"/>
    <mergeCell ref="D297:E297"/>
    <mergeCell ref="G297:H297"/>
    <mergeCell ref="D298:E298"/>
    <mergeCell ref="G298:H298"/>
    <mergeCell ref="D299:E299"/>
    <mergeCell ref="G299:H299"/>
    <mergeCell ref="D300:E300"/>
    <mergeCell ref="G300:H300"/>
    <mergeCell ref="D301:E301"/>
    <mergeCell ref="G301:H301"/>
    <mergeCell ref="D302:E302"/>
    <mergeCell ref="G302:H302"/>
    <mergeCell ref="D303:E303"/>
    <mergeCell ref="G303:H303"/>
    <mergeCell ref="A304:I304"/>
    <mergeCell ref="A305:J305"/>
    <mergeCell ref="A306:D306"/>
    <mergeCell ref="E306:G306"/>
    <mergeCell ref="H306:J306"/>
    <mergeCell ref="I307:J307"/>
    <mergeCell ref="D309:E309"/>
    <mergeCell ref="G309:H309"/>
    <mergeCell ref="D310:E310"/>
    <mergeCell ref="G310:H310"/>
    <mergeCell ref="D311:E311"/>
    <mergeCell ref="G311:H311"/>
    <mergeCell ref="D312:E312"/>
    <mergeCell ref="G312:H312"/>
    <mergeCell ref="D313:E313"/>
    <mergeCell ref="G313:H313"/>
    <mergeCell ref="D314:E314"/>
    <mergeCell ref="G314:H314"/>
    <mergeCell ref="D315:E315"/>
    <mergeCell ref="G315:H315"/>
    <mergeCell ref="D316:E316"/>
    <mergeCell ref="G316:H316"/>
    <mergeCell ref="D317:E317"/>
    <mergeCell ref="G317:H317"/>
    <mergeCell ref="A318:I318"/>
    <mergeCell ref="A319:J319"/>
    <mergeCell ref="A320:D320"/>
    <mergeCell ref="E320:G320"/>
    <mergeCell ref="H320:J320"/>
    <mergeCell ref="I321:J321"/>
    <mergeCell ref="D323:E323"/>
    <mergeCell ref="G323:H323"/>
    <mergeCell ref="D324:E324"/>
    <mergeCell ref="G324:H324"/>
    <mergeCell ref="D325:E325"/>
    <mergeCell ref="G325:H325"/>
    <mergeCell ref="D326:E326"/>
    <mergeCell ref="G326:H326"/>
    <mergeCell ref="D327:E327"/>
    <mergeCell ref="G327:H327"/>
    <mergeCell ref="D328:E328"/>
    <mergeCell ref="G328:H328"/>
    <mergeCell ref="D329:E329"/>
    <mergeCell ref="G329:H329"/>
    <mergeCell ref="D330:E330"/>
    <mergeCell ref="G330:H330"/>
    <mergeCell ref="A331:I331"/>
    <mergeCell ref="A332:J332"/>
    <mergeCell ref="A333:D333"/>
    <mergeCell ref="E333:G333"/>
    <mergeCell ref="H333:J333"/>
    <mergeCell ref="I334:J334"/>
    <mergeCell ref="D336:E336"/>
    <mergeCell ref="G336:H336"/>
    <mergeCell ref="D337:E337"/>
    <mergeCell ref="G337:H337"/>
    <mergeCell ref="D338:E338"/>
    <mergeCell ref="G338:H338"/>
    <mergeCell ref="D339:E339"/>
    <mergeCell ref="G339:H339"/>
    <mergeCell ref="D340:E340"/>
    <mergeCell ref="G340:H340"/>
    <mergeCell ref="D341:E341"/>
    <mergeCell ref="G341:H341"/>
    <mergeCell ref="D342:E342"/>
    <mergeCell ref="G342:H342"/>
    <mergeCell ref="D343:E343"/>
    <mergeCell ref="G343:H343"/>
    <mergeCell ref="D344:E344"/>
    <mergeCell ref="G344:H344"/>
    <mergeCell ref="D345:E345"/>
    <mergeCell ref="G345:H345"/>
    <mergeCell ref="A346:I346"/>
    <mergeCell ref="A347:J347"/>
    <mergeCell ref="A348:D348"/>
    <mergeCell ref="E348:G348"/>
    <mergeCell ref="H348:J348"/>
    <mergeCell ref="I349:J349"/>
    <mergeCell ref="D351:E351"/>
    <mergeCell ref="G351:H351"/>
    <mergeCell ref="D352:E352"/>
    <mergeCell ref="G352:H352"/>
    <mergeCell ref="D353:E353"/>
    <mergeCell ref="G353:H353"/>
    <mergeCell ref="D354:E354"/>
    <mergeCell ref="G354:H354"/>
    <mergeCell ref="D355:E355"/>
    <mergeCell ref="G355:H355"/>
    <mergeCell ref="D356:E356"/>
    <mergeCell ref="G356:H356"/>
    <mergeCell ref="D357:E357"/>
    <mergeCell ref="G357:H357"/>
    <mergeCell ref="D358:E358"/>
    <mergeCell ref="G358:H358"/>
    <mergeCell ref="D359:E359"/>
    <mergeCell ref="G359:H359"/>
    <mergeCell ref="A360:I360"/>
    <mergeCell ref="A361:J361"/>
    <mergeCell ref="A362:D362"/>
    <mergeCell ref="E362:G362"/>
    <mergeCell ref="H362:J362"/>
    <mergeCell ref="I363:J363"/>
    <mergeCell ref="D365:E365"/>
    <mergeCell ref="G365:H365"/>
    <mergeCell ref="D366:E366"/>
    <mergeCell ref="G366:H366"/>
    <mergeCell ref="D367:E367"/>
    <mergeCell ref="G367:H367"/>
    <mergeCell ref="D368:E368"/>
    <mergeCell ref="G368:H368"/>
    <mergeCell ref="D369:E369"/>
    <mergeCell ref="G369:H369"/>
    <mergeCell ref="D370:E370"/>
    <mergeCell ref="G370:H370"/>
    <mergeCell ref="D371:E371"/>
    <mergeCell ref="G371:H371"/>
    <mergeCell ref="D372:E372"/>
    <mergeCell ref="G372:H372"/>
    <mergeCell ref="D373:E373"/>
    <mergeCell ref="G373:H373"/>
    <mergeCell ref="D374:E374"/>
    <mergeCell ref="G374:H374"/>
    <mergeCell ref="D375:E375"/>
    <mergeCell ref="G375:H375"/>
    <mergeCell ref="D376:E376"/>
    <mergeCell ref="G376:H376"/>
    <mergeCell ref="D377:E377"/>
    <mergeCell ref="G377:H377"/>
    <mergeCell ref="A378:I378"/>
    <mergeCell ref="A379:J379"/>
    <mergeCell ref="A380:D380"/>
    <mergeCell ref="E380:G380"/>
    <mergeCell ref="H380:J380"/>
    <mergeCell ref="I381:J381"/>
    <mergeCell ref="D383:E383"/>
    <mergeCell ref="G383:H383"/>
    <mergeCell ref="D384:E384"/>
    <mergeCell ref="G384:H384"/>
    <mergeCell ref="D385:E385"/>
    <mergeCell ref="G385:H385"/>
    <mergeCell ref="D386:E386"/>
    <mergeCell ref="G386:H386"/>
    <mergeCell ref="D387:E387"/>
    <mergeCell ref="G387:H387"/>
    <mergeCell ref="D388:E388"/>
    <mergeCell ref="G388:H388"/>
    <mergeCell ref="D389:E389"/>
    <mergeCell ref="G389:H389"/>
    <mergeCell ref="D390:E390"/>
    <mergeCell ref="G390:H390"/>
    <mergeCell ref="D391:E391"/>
    <mergeCell ref="G391:H391"/>
    <mergeCell ref="D392:E392"/>
    <mergeCell ref="G392:H392"/>
    <mergeCell ref="D393:E393"/>
    <mergeCell ref="G393:H393"/>
    <mergeCell ref="D394:E394"/>
    <mergeCell ref="G394:H394"/>
    <mergeCell ref="A395:I395"/>
    <mergeCell ref="A396:J396"/>
    <mergeCell ref="A397:D397"/>
    <mergeCell ref="E397:G397"/>
    <mergeCell ref="H397:J397"/>
    <mergeCell ref="I398:J398"/>
    <mergeCell ref="D400:E400"/>
    <mergeCell ref="G400:H400"/>
    <mergeCell ref="D401:E401"/>
    <mergeCell ref="G401:H401"/>
    <mergeCell ref="D402:E402"/>
    <mergeCell ref="G402:H402"/>
    <mergeCell ref="D403:E403"/>
    <mergeCell ref="G403:H403"/>
    <mergeCell ref="D404:E404"/>
    <mergeCell ref="G404:H404"/>
    <mergeCell ref="D405:E405"/>
    <mergeCell ref="G405:H405"/>
    <mergeCell ref="D406:E406"/>
    <mergeCell ref="G406:H406"/>
    <mergeCell ref="D407:E407"/>
    <mergeCell ref="G407:H407"/>
    <mergeCell ref="D408:E408"/>
    <mergeCell ref="G408:H408"/>
    <mergeCell ref="A409:I409"/>
    <mergeCell ref="A410:J410"/>
    <mergeCell ref="A411:D411"/>
    <mergeCell ref="E411:G411"/>
    <mergeCell ref="H411:J411"/>
    <mergeCell ref="I412:J412"/>
    <mergeCell ref="D414:E414"/>
    <mergeCell ref="G414:H414"/>
    <mergeCell ref="D415:E415"/>
    <mergeCell ref="G415:H415"/>
    <mergeCell ref="D416:E416"/>
    <mergeCell ref="G416:H416"/>
    <mergeCell ref="D417:E417"/>
    <mergeCell ref="G417:H417"/>
    <mergeCell ref="D418:E418"/>
    <mergeCell ref="G418:H418"/>
    <mergeCell ref="D419:E419"/>
    <mergeCell ref="G419:H419"/>
    <mergeCell ref="D420:E420"/>
    <mergeCell ref="G420:H420"/>
    <mergeCell ref="D421:E421"/>
    <mergeCell ref="G421:H421"/>
    <mergeCell ref="D422:E422"/>
    <mergeCell ref="G422:H422"/>
    <mergeCell ref="A423:I423"/>
    <mergeCell ref="A424:J424"/>
    <mergeCell ref="A425:D425"/>
    <mergeCell ref="E425:G425"/>
    <mergeCell ref="H425:J425"/>
    <mergeCell ref="I426:J426"/>
    <mergeCell ref="D428:E428"/>
    <mergeCell ref="G428:H428"/>
    <mergeCell ref="D429:E429"/>
    <mergeCell ref="G429:H429"/>
    <mergeCell ref="D430:E430"/>
    <mergeCell ref="G430:H430"/>
    <mergeCell ref="D431:E431"/>
    <mergeCell ref="G431:H431"/>
    <mergeCell ref="D432:E432"/>
    <mergeCell ref="G432:H432"/>
    <mergeCell ref="D433:E433"/>
    <mergeCell ref="G433:H433"/>
    <mergeCell ref="D434:E434"/>
    <mergeCell ref="G434:H434"/>
    <mergeCell ref="D435:E435"/>
    <mergeCell ref="G435:H435"/>
    <mergeCell ref="D436:E436"/>
    <mergeCell ref="G436:H436"/>
    <mergeCell ref="D437:E437"/>
    <mergeCell ref="G437:H437"/>
    <mergeCell ref="D438:E438"/>
    <mergeCell ref="G438:H438"/>
    <mergeCell ref="D439:E439"/>
    <mergeCell ref="G439:H439"/>
    <mergeCell ref="A440:I440"/>
    <mergeCell ref="A441:J441"/>
    <mergeCell ref="A442:D442"/>
    <mergeCell ref="E442:G442"/>
    <mergeCell ref="H442:J442"/>
    <mergeCell ref="I443:J443"/>
    <mergeCell ref="D445:E445"/>
    <mergeCell ref="G445:H445"/>
    <mergeCell ref="D446:E446"/>
    <mergeCell ref="G446:H446"/>
    <mergeCell ref="D447:E447"/>
    <mergeCell ref="G447:H447"/>
    <mergeCell ref="D448:E448"/>
    <mergeCell ref="G448:H448"/>
    <mergeCell ref="D449:E449"/>
    <mergeCell ref="G449:H449"/>
    <mergeCell ref="D450:E450"/>
    <mergeCell ref="G450:H450"/>
    <mergeCell ref="D451:E451"/>
    <mergeCell ref="G451:H451"/>
    <mergeCell ref="D452:E452"/>
    <mergeCell ref="G452:H452"/>
    <mergeCell ref="D453:E453"/>
    <mergeCell ref="G453:H453"/>
    <mergeCell ref="D454:E454"/>
    <mergeCell ref="G454:H454"/>
    <mergeCell ref="D455:E455"/>
    <mergeCell ref="G455:H455"/>
    <mergeCell ref="D456:E456"/>
    <mergeCell ref="G456:H456"/>
    <mergeCell ref="D457:E457"/>
    <mergeCell ref="G457:H457"/>
    <mergeCell ref="A458:I458"/>
    <mergeCell ref="A459:J459"/>
    <mergeCell ref="A460:D460"/>
    <mergeCell ref="E460:G460"/>
    <mergeCell ref="H460:J460"/>
    <mergeCell ref="I461:J461"/>
    <mergeCell ref="D463:E463"/>
    <mergeCell ref="G463:H463"/>
    <mergeCell ref="D464:E464"/>
    <mergeCell ref="G464:H464"/>
    <mergeCell ref="D465:E465"/>
    <mergeCell ref="G465:H465"/>
    <mergeCell ref="D466:E466"/>
    <mergeCell ref="G466:H466"/>
    <mergeCell ref="D467:E467"/>
    <mergeCell ref="G467:H467"/>
    <mergeCell ref="D468:E468"/>
    <mergeCell ref="G468:H468"/>
    <mergeCell ref="D469:E469"/>
    <mergeCell ref="G469:H469"/>
    <mergeCell ref="D470:E470"/>
    <mergeCell ref="G470:H470"/>
    <mergeCell ref="D471:E471"/>
    <mergeCell ref="G471:H471"/>
    <mergeCell ref="D472:E472"/>
    <mergeCell ref="G472:H472"/>
    <mergeCell ref="D473:E473"/>
    <mergeCell ref="G473:H473"/>
    <mergeCell ref="D474:E474"/>
    <mergeCell ref="G474:H474"/>
    <mergeCell ref="A475:I475"/>
    <mergeCell ref="A476:J476"/>
    <mergeCell ref="A477:D477"/>
    <mergeCell ref="E477:G477"/>
    <mergeCell ref="H477:J477"/>
    <mergeCell ref="I478:J478"/>
    <mergeCell ref="D480:E480"/>
    <mergeCell ref="G480:H480"/>
    <mergeCell ref="D481:E481"/>
    <mergeCell ref="G481:H481"/>
    <mergeCell ref="D482:E482"/>
    <mergeCell ref="G482:H482"/>
    <mergeCell ref="D483:E483"/>
    <mergeCell ref="G483:H483"/>
    <mergeCell ref="D484:E484"/>
    <mergeCell ref="G484:H484"/>
    <mergeCell ref="D485:E485"/>
    <mergeCell ref="G485:H485"/>
    <mergeCell ref="D486:E486"/>
    <mergeCell ref="G486:H486"/>
    <mergeCell ref="D487:E487"/>
    <mergeCell ref="G487:H487"/>
    <mergeCell ref="D488:E488"/>
    <mergeCell ref="G488:H488"/>
    <mergeCell ref="D489:E489"/>
    <mergeCell ref="G489:H489"/>
    <mergeCell ref="A490:I490"/>
    <mergeCell ref="A491:J491"/>
    <mergeCell ref="A492:D492"/>
    <mergeCell ref="E492:G492"/>
    <mergeCell ref="H492:J492"/>
    <mergeCell ref="I493:J493"/>
    <mergeCell ref="D495:E495"/>
    <mergeCell ref="G495:H495"/>
    <mergeCell ref="D496:E496"/>
    <mergeCell ref="G496:H496"/>
    <mergeCell ref="D497:E497"/>
    <mergeCell ref="G497:H497"/>
    <mergeCell ref="D498:E498"/>
    <mergeCell ref="G498:H498"/>
    <mergeCell ref="D499:E499"/>
    <mergeCell ref="G499:H499"/>
    <mergeCell ref="D500:E500"/>
    <mergeCell ref="G500:H500"/>
    <mergeCell ref="D501:E501"/>
    <mergeCell ref="G501:H501"/>
    <mergeCell ref="D502:E502"/>
    <mergeCell ref="G502:H502"/>
    <mergeCell ref="D503:E503"/>
    <mergeCell ref="G503:H503"/>
    <mergeCell ref="D504:E504"/>
    <mergeCell ref="G504:H504"/>
    <mergeCell ref="D505:E505"/>
    <mergeCell ref="G505:H505"/>
    <mergeCell ref="D506:E506"/>
    <mergeCell ref="G506:H506"/>
    <mergeCell ref="D507:E507"/>
    <mergeCell ref="G507:H507"/>
    <mergeCell ref="A508:I508"/>
    <mergeCell ref="A509:J509"/>
    <mergeCell ref="A510:D510"/>
    <mergeCell ref="E510:G510"/>
    <mergeCell ref="H510:J510"/>
    <mergeCell ref="I511:J511"/>
    <mergeCell ref="D513:E513"/>
    <mergeCell ref="G513:H513"/>
    <mergeCell ref="D514:E514"/>
    <mergeCell ref="G514:H514"/>
    <mergeCell ref="D515:E515"/>
    <mergeCell ref="G515:H515"/>
    <mergeCell ref="D516:E516"/>
    <mergeCell ref="G516:H516"/>
    <mergeCell ref="D517:E517"/>
    <mergeCell ref="G517:H517"/>
    <mergeCell ref="D518:E518"/>
    <mergeCell ref="G518:H518"/>
    <mergeCell ref="D519:E519"/>
    <mergeCell ref="G519:H519"/>
    <mergeCell ref="D520:E520"/>
    <mergeCell ref="G520:H520"/>
    <mergeCell ref="D521:E521"/>
    <mergeCell ref="G521:H521"/>
    <mergeCell ref="D522:E522"/>
    <mergeCell ref="G522:H522"/>
    <mergeCell ref="A523:I523"/>
    <mergeCell ref="A524:J524"/>
    <mergeCell ref="A525:D525"/>
    <mergeCell ref="E525:G525"/>
    <mergeCell ref="H525:J525"/>
    <mergeCell ref="I526:J526"/>
    <mergeCell ref="D528:E528"/>
    <mergeCell ref="G528:H528"/>
    <mergeCell ref="D529:E529"/>
    <mergeCell ref="G529:H529"/>
    <mergeCell ref="D530:E530"/>
    <mergeCell ref="G530:H530"/>
    <mergeCell ref="D531:E531"/>
    <mergeCell ref="G531:H531"/>
    <mergeCell ref="D532:E532"/>
    <mergeCell ref="G532:H532"/>
    <mergeCell ref="D533:E533"/>
    <mergeCell ref="G533:H533"/>
    <mergeCell ref="D534:E534"/>
    <mergeCell ref="G534:H534"/>
    <mergeCell ref="D535:E535"/>
    <mergeCell ref="G535:H535"/>
    <mergeCell ref="D536:E536"/>
    <mergeCell ref="G536:H536"/>
    <mergeCell ref="D537:E537"/>
    <mergeCell ref="G537:H537"/>
    <mergeCell ref="D538:E538"/>
    <mergeCell ref="G538:H538"/>
    <mergeCell ref="D539:E539"/>
    <mergeCell ref="G539:H539"/>
    <mergeCell ref="D540:E540"/>
    <mergeCell ref="G540:H540"/>
    <mergeCell ref="A541:I541"/>
    <mergeCell ref="A542:J542"/>
    <mergeCell ref="A543:D543"/>
    <mergeCell ref="E543:G543"/>
    <mergeCell ref="H543:J543"/>
    <mergeCell ref="I544:J544"/>
    <mergeCell ref="D546:E546"/>
    <mergeCell ref="G546:H546"/>
    <mergeCell ref="D547:E547"/>
    <mergeCell ref="G547:H547"/>
    <mergeCell ref="D548:E548"/>
    <mergeCell ref="G548:H548"/>
    <mergeCell ref="D549:E549"/>
    <mergeCell ref="G549:H549"/>
    <mergeCell ref="D550:E550"/>
    <mergeCell ref="G550:H550"/>
    <mergeCell ref="D551:E551"/>
    <mergeCell ref="G551:H551"/>
    <mergeCell ref="D552:E552"/>
    <mergeCell ref="G552:H552"/>
    <mergeCell ref="D553:E553"/>
    <mergeCell ref="G553:H553"/>
    <mergeCell ref="D554:E554"/>
    <mergeCell ref="G554:H554"/>
    <mergeCell ref="D555:E555"/>
    <mergeCell ref="G555:H555"/>
    <mergeCell ref="D556:E556"/>
    <mergeCell ref="G556:H556"/>
    <mergeCell ref="D557:E557"/>
    <mergeCell ref="G557:H557"/>
    <mergeCell ref="D558:E558"/>
    <mergeCell ref="G558:H558"/>
    <mergeCell ref="D559:E559"/>
    <mergeCell ref="G559:H559"/>
    <mergeCell ref="A560:I560"/>
    <mergeCell ref="A561:J561"/>
    <mergeCell ref="A562:D562"/>
    <mergeCell ref="E562:G562"/>
    <mergeCell ref="H562:J562"/>
    <mergeCell ref="I563:J563"/>
    <mergeCell ref="D565:E565"/>
    <mergeCell ref="G565:H565"/>
    <mergeCell ref="D566:E566"/>
    <mergeCell ref="G566:H566"/>
    <mergeCell ref="D567:E567"/>
    <mergeCell ref="G567:H567"/>
    <mergeCell ref="D568:E568"/>
    <mergeCell ref="G568:H568"/>
    <mergeCell ref="D569:E569"/>
    <mergeCell ref="G569:H569"/>
    <mergeCell ref="D570:E570"/>
    <mergeCell ref="G570:H570"/>
    <mergeCell ref="D571:E571"/>
    <mergeCell ref="G571:H571"/>
    <mergeCell ref="D572:E572"/>
    <mergeCell ref="G572:H572"/>
    <mergeCell ref="D573:E573"/>
    <mergeCell ref="G573:H573"/>
    <mergeCell ref="D574:E574"/>
    <mergeCell ref="G574:H574"/>
    <mergeCell ref="D575:E575"/>
    <mergeCell ref="G575:H575"/>
    <mergeCell ref="A576:I576"/>
    <mergeCell ref="A577:J577"/>
    <mergeCell ref="A578:D578"/>
    <mergeCell ref="E578:G578"/>
    <mergeCell ref="H578:J578"/>
    <mergeCell ref="I579:J579"/>
    <mergeCell ref="D581:E581"/>
    <mergeCell ref="G581:H581"/>
    <mergeCell ref="D582:E582"/>
    <mergeCell ref="G582:H582"/>
    <mergeCell ref="D583:E583"/>
    <mergeCell ref="G583:H583"/>
    <mergeCell ref="D584:E584"/>
    <mergeCell ref="G584:H584"/>
    <mergeCell ref="D585:E585"/>
    <mergeCell ref="G585:H585"/>
    <mergeCell ref="D586:E586"/>
    <mergeCell ref="G586:H586"/>
    <mergeCell ref="D587:E587"/>
    <mergeCell ref="G587:H587"/>
    <mergeCell ref="D588:E588"/>
    <mergeCell ref="G588:H588"/>
    <mergeCell ref="D589:E589"/>
    <mergeCell ref="G589:H589"/>
    <mergeCell ref="D590:E590"/>
    <mergeCell ref="G590:H590"/>
    <mergeCell ref="D591:E591"/>
    <mergeCell ref="G591:H591"/>
    <mergeCell ref="D592:E592"/>
    <mergeCell ref="G592:H592"/>
    <mergeCell ref="D593:E593"/>
    <mergeCell ref="G593:H593"/>
    <mergeCell ref="A594:I594"/>
    <mergeCell ref="A595:J595"/>
    <mergeCell ref="A596:D596"/>
    <mergeCell ref="E596:G596"/>
    <mergeCell ref="H596:J596"/>
    <mergeCell ref="I597:J597"/>
    <mergeCell ref="D599:E599"/>
    <mergeCell ref="G599:H599"/>
    <mergeCell ref="D600:E600"/>
    <mergeCell ref="G600:H600"/>
    <mergeCell ref="D601:E601"/>
    <mergeCell ref="G601:H601"/>
    <mergeCell ref="D602:E602"/>
    <mergeCell ref="G602:H602"/>
    <mergeCell ref="D603:E603"/>
    <mergeCell ref="G603:H603"/>
    <mergeCell ref="D604:E604"/>
    <mergeCell ref="G604:H604"/>
    <mergeCell ref="D605:E605"/>
    <mergeCell ref="G605:H605"/>
    <mergeCell ref="D606:E606"/>
    <mergeCell ref="G606:H606"/>
    <mergeCell ref="D607:E607"/>
    <mergeCell ref="G607:H607"/>
    <mergeCell ref="D608:E608"/>
    <mergeCell ref="G608:H608"/>
    <mergeCell ref="D609:E609"/>
    <mergeCell ref="G609:H609"/>
    <mergeCell ref="A610:I610"/>
    <mergeCell ref="A611:J611"/>
    <mergeCell ref="A612:D612"/>
    <mergeCell ref="E612:G612"/>
    <mergeCell ref="H612:J612"/>
    <mergeCell ref="I613:J613"/>
    <mergeCell ref="D615:E615"/>
    <mergeCell ref="G615:H615"/>
    <mergeCell ref="D616:E616"/>
    <mergeCell ref="G616:H616"/>
    <mergeCell ref="D617:E617"/>
    <mergeCell ref="G617:H617"/>
    <mergeCell ref="D618:E618"/>
    <mergeCell ref="G618:H618"/>
    <mergeCell ref="D619:E619"/>
    <mergeCell ref="G619:H619"/>
    <mergeCell ref="D620:E620"/>
    <mergeCell ref="G620:H620"/>
    <mergeCell ref="D621:E621"/>
    <mergeCell ref="G621:H621"/>
    <mergeCell ref="D622:E622"/>
    <mergeCell ref="G622:H622"/>
    <mergeCell ref="D623:E623"/>
    <mergeCell ref="G623:H623"/>
    <mergeCell ref="D624:E624"/>
    <mergeCell ref="G624:H624"/>
    <mergeCell ref="D625:E625"/>
    <mergeCell ref="G625:H625"/>
    <mergeCell ref="D626:E626"/>
    <mergeCell ref="G626:H626"/>
    <mergeCell ref="D627:E627"/>
    <mergeCell ref="G627:H627"/>
    <mergeCell ref="D628:E628"/>
    <mergeCell ref="G628:H628"/>
    <mergeCell ref="A629:I629"/>
    <mergeCell ref="A630:J630"/>
    <mergeCell ref="A631:D631"/>
    <mergeCell ref="E631:G631"/>
    <mergeCell ref="H631:J631"/>
    <mergeCell ref="I632:J632"/>
    <mergeCell ref="D634:E634"/>
    <mergeCell ref="G634:H634"/>
    <mergeCell ref="D635:E635"/>
    <mergeCell ref="G635:H635"/>
    <mergeCell ref="D636:E636"/>
    <mergeCell ref="G636:H636"/>
    <mergeCell ref="D637:E637"/>
    <mergeCell ref="G637:H637"/>
    <mergeCell ref="D638:E638"/>
    <mergeCell ref="G638:H638"/>
    <mergeCell ref="D639:E639"/>
    <mergeCell ref="G639:H639"/>
    <mergeCell ref="A640:I640"/>
    <mergeCell ref="A641:J641"/>
    <mergeCell ref="A642:D642"/>
    <mergeCell ref="E642:G642"/>
    <mergeCell ref="H642:J642"/>
    <mergeCell ref="I643:J643"/>
    <mergeCell ref="D645:E645"/>
    <mergeCell ref="G645:H645"/>
    <mergeCell ref="D646:E646"/>
    <mergeCell ref="G646:H646"/>
    <mergeCell ref="D647:E647"/>
    <mergeCell ref="G647:H647"/>
    <mergeCell ref="D648:E648"/>
    <mergeCell ref="G648:H648"/>
    <mergeCell ref="D649:E649"/>
    <mergeCell ref="G649:H649"/>
    <mergeCell ref="D650:E650"/>
    <mergeCell ref="G650:H650"/>
    <mergeCell ref="D651:E651"/>
    <mergeCell ref="G651:H651"/>
    <mergeCell ref="D652:E652"/>
    <mergeCell ref="G652:H652"/>
    <mergeCell ref="D653:E653"/>
    <mergeCell ref="G653:H653"/>
    <mergeCell ref="D654:E654"/>
    <mergeCell ref="G654:H654"/>
    <mergeCell ref="D655:E655"/>
    <mergeCell ref="G655:H655"/>
    <mergeCell ref="A656:I656"/>
    <mergeCell ref="A657:J657"/>
    <mergeCell ref="A658:D658"/>
    <mergeCell ref="E658:G658"/>
    <mergeCell ref="H658:J658"/>
    <mergeCell ref="I659:J659"/>
    <mergeCell ref="D661:E661"/>
    <mergeCell ref="G661:H661"/>
    <mergeCell ref="D662:E662"/>
    <mergeCell ref="G662:H662"/>
    <mergeCell ref="D663:E663"/>
    <mergeCell ref="G663:H663"/>
    <mergeCell ref="D664:E664"/>
    <mergeCell ref="G664:H664"/>
    <mergeCell ref="D665:E665"/>
    <mergeCell ref="G665:H665"/>
    <mergeCell ref="D666:E666"/>
    <mergeCell ref="G666:H666"/>
    <mergeCell ref="D667:E667"/>
    <mergeCell ref="G667:H667"/>
    <mergeCell ref="D668:E668"/>
    <mergeCell ref="G668:H668"/>
    <mergeCell ref="D669:E669"/>
    <mergeCell ref="G669:H669"/>
    <mergeCell ref="D670:E670"/>
    <mergeCell ref="G670:H670"/>
    <mergeCell ref="D671:E671"/>
    <mergeCell ref="G671:H671"/>
    <mergeCell ref="D672:E672"/>
    <mergeCell ref="G672:H672"/>
    <mergeCell ref="D673:E673"/>
    <mergeCell ref="G673:H673"/>
    <mergeCell ref="A674:I674"/>
    <mergeCell ref="A675:J675"/>
    <mergeCell ref="A676:D676"/>
    <mergeCell ref="E676:G676"/>
    <mergeCell ref="H676:J676"/>
    <mergeCell ref="I677:J677"/>
    <mergeCell ref="D679:E679"/>
    <mergeCell ref="G679:H679"/>
    <mergeCell ref="D680:E680"/>
    <mergeCell ref="G680:H680"/>
    <mergeCell ref="D681:E681"/>
    <mergeCell ref="G681:H681"/>
    <mergeCell ref="D682:E682"/>
    <mergeCell ref="G682:H682"/>
    <mergeCell ref="D683:E683"/>
    <mergeCell ref="G683:H683"/>
    <mergeCell ref="D684:E684"/>
    <mergeCell ref="G684:H684"/>
    <mergeCell ref="D685:E685"/>
    <mergeCell ref="G685:H685"/>
    <mergeCell ref="D686:E686"/>
    <mergeCell ref="G686:H686"/>
    <mergeCell ref="A687:I687"/>
    <mergeCell ref="A688:J688"/>
    <mergeCell ref="A689:D689"/>
    <mergeCell ref="E689:G689"/>
    <mergeCell ref="H689:J689"/>
    <mergeCell ref="I690:J690"/>
    <mergeCell ref="D692:E692"/>
    <mergeCell ref="G692:H692"/>
    <mergeCell ref="D693:E693"/>
    <mergeCell ref="G693:H693"/>
    <mergeCell ref="D694:E694"/>
    <mergeCell ref="G694:H694"/>
    <mergeCell ref="D695:E695"/>
    <mergeCell ref="G695:H695"/>
    <mergeCell ref="D696:E696"/>
    <mergeCell ref="G696:H696"/>
    <mergeCell ref="D697:E697"/>
    <mergeCell ref="G697:H697"/>
    <mergeCell ref="A698:I698"/>
    <mergeCell ref="A699:J699"/>
    <mergeCell ref="A700:D700"/>
    <mergeCell ref="E700:G700"/>
    <mergeCell ref="H700:J700"/>
    <mergeCell ref="I701:J701"/>
    <mergeCell ref="D703:E703"/>
    <mergeCell ref="G703:H703"/>
    <mergeCell ref="D704:E704"/>
    <mergeCell ref="G704:H704"/>
    <mergeCell ref="D705:E705"/>
    <mergeCell ref="G705:H705"/>
    <mergeCell ref="D706:E706"/>
    <mergeCell ref="G706:H706"/>
    <mergeCell ref="D707:E707"/>
    <mergeCell ref="G707:H707"/>
    <mergeCell ref="D708:E708"/>
    <mergeCell ref="G708:H708"/>
    <mergeCell ref="D709:E709"/>
    <mergeCell ref="G709:H709"/>
    <mergeCell ref="D710:E710"/>
    <mergeCell ref="G710:H710"/>
    <mergeCell ref="D711:E711"/>
    <mergeCell ref="G711:H711"/>
    <mergeCell ref="D712:E712"/>
    <mergeCell ref="G712:H712"/>
    <mergeCell ref="A713:I713"/>
    <mergeCell ref="A714:J714"/>
    <mergeCell ref="A715:D715"/>
    <mergeCell ref="E715:G715"/>
    <mergeCell ref="H715:J715"/>
    <mergeCell ref="I716:J716"/>
    <mergeCell ref="D718:E718"/>
    <mergeCell ref="G718:H718"/>
    <mergeCell ref="D719:E719"/>
    <mergeCell ref="G719:H719"/>
    <mergeCell ref="D720:E720"/>
    <mergeCell ref="G720:H720"/>
    <mergeCell ref="D721:E721"/>
    <mergeCell ref="G721:H721"/>
    <mergeCell ref="D722:E722"/>
    <mergeCell ref="G722:H722"/>
    <mergeCell ref="D723:E723"/>
    <mergeCell ref="G723:H723"/>
    <mergeCell ref="D724:E724"/>
    <mergeCell ref="G724:H724"/>
    <mergeCell ref="D725:E725"/>
    <mergeCell ref="G725:H725"/>
    <mergeCell ref="D726:E726"/>
    <mergeCell ref="G726:H726"/>
    <mergeCell ref="D727:E727"/>
    <mergeCell ref="G727:H727"/>
    <mergeCell ref="D728:E728"/>
    <mergeCell ref="G728:H728"/>
    <mergeCell ref="D729:E729"/>
    <mergeCell ref="G729:H729"/>
    <mergeCell ref="D730:E730"/>
    <mergeCell ref="G730:H730"/>
    <mergeCell ref="A731:I731"/>
    <mergeCell ref="A732:J732"/>
    <mergeCell ref="A733:D733"/>
    <mergeCell ref="E733:G733"/>
    <mergeCell ref="H733:J733"/>
    <mergeCell ref="I734:J734"/>
    <mergeCell ref="D736:E736"/>
    <mergeCell ref="G736:H736"/>
    <mergeCell ref="D737:E737"/>
    <mergeCell ref="G737:H737"/>
    <mergeCell ref="D738:E738"/>
    <mergeCell ref="G738:H738"/>
    <mergeCell ref="D739:E739"/>
    <mergeCell ref="G739:H739"/>
    <mergeCell ref="D740:E740"/>
    <mergeCell ref="G740:H740"/>
    <mergeCell ref="D741:E741"/>
    <mergeCell ref="G741:H741"/>
    <mergeCell ref="D742:E742"/>
    <mergeCell ref="G742:H742"/>
    <mergeCell ref="D743:E743"/>
    <mergeCell ref="G743:H743"/>
    <mergeCell ref="D744:E744"/>
    <mergeCell ref="G744:H744"/>
    <mergeCell ref="D745:E745"/>
    <mergeCell ref="G745:H745"/>
    <mergeCell ref="D746:E746"/>
    <mergeCell ref="G746:H746"/>
    <mergeCell ref="D747:E747"/>
    <mergeCell ref="G747:H747"/>
    <mergeCell ref="A748:I748"/>
    <mergeCell ref="A749:J749"/>
    <mergeCell ref="A750:D750"/>
    <mergeCell ref="E750:G750"/>
    <mergeCell ref="H750:J750"/>
    <mergeCell ref="I751:J751"/>
    <mergeCell ref="D753:E753"/>
    <mergeCell ref="G753:H753"/>
    <mergeCell ref="D754:E754"/>
    <mergeCell ref="G754:H754"/>
    <mergeCell ref="D755:E755"/>
    <mergeCell ref="G755:H755"/>
    <mergeCell ref="D756:E756"/>
    <mergeCell ref="G756:H756"/>
    <mergeCell ref="D757:E757"/>
    <mergeCell ref="G757:H757"/>
    <mergeCell ref="D758:E758"/>
    <mergeCell ref="G758:H758"/>
    <mergeCell ref="D759:E759"/>
    <mergeCell ref="G759:H759"/>
    <mergeCell ref="D760:E760"/>
    <mergeCell ref="G760:H760"/>
    <mergeCell ref="D761:E761"/>
    <mergeCell ref="G761:H761"/>
    <mergeCell ref="D762:E762"/>
    <mergeCell ref="G762:H762"/>
    <mergeCell ref="D763:E763"/>
    <mergeCell ref="G763:H763"/>
    <mergeCell ref="D764:E764"/>
    <mergeCell ref="G764:H764"/>
    <mergeCell ref="D765:E765"/>
    <mergeCell ref="G765:H765"/>
    <mergeCell ref="A766:I766"/>
    <mergeCell ref="A767:J767"/>
    <mergeCell ref="A768:D768"/>
    <mergeCell ref="E768:G768"/>
    <mergeCell ref="H768:J768"/>
    <mergeCell ref="I769:J769"/>
    <mergeCell ref="D771:E771"/>
    <mergeCell ref="G771:H771"/>
    <mergeCell ref="D772:E772"/>
    <mergeCell ref="G772:H772"/>
    <mergeCell ref="D773:E773"/>
    <mergeCell ref="G773:H773"/>
    <mergeCell ref="D774:E774"/>
    <mergeCell ref="G774:H774"/>
    <mergeCell ref="D775:E775"/>
    <mergeCell ref="G775:H775"/>
    <mergeCell ref="D776:E776"/>
    <mergeCell ref="G776:H776"/>
    <mergeCell ref="D777:E777"/>
    <mergeCell ref="G777:H777"/>
    <mergeCell ref="D778:E778"/>
    <mergeCell ref="G778:H778"/>
    <mergeCell ref="D779:E779"/>
    <mergeCell ref="G779:H779"/>
    <mergeCell ref="D780:E780"/>
    <mergeCell ref="G780:H780"/>
    <mergeCell ref="D781:E781"/>
    <mergeCell ref="G781:H781"/>
    <mergeCell ref="D782:E782"/>
    <mergeCell ref="G782:H782"/>
    <mergeCell ref="D783:E783"/>
    <mergeCell ref="G783:H783"/>
    <mergeCell ref="A784:I784"/>
    <mergeCell ref="A785:J785"/>
    <mergeCell ref="A786:D786"/>
    <mergeCell ref="E786:G786"/>
    <mergeCell ref="H786:J786"/>
    <mergeCell ref="I787:J787"/>
    <mergeCell ref="D789:E789"/>
    <mergeCell ref="G789:H789"/>
    <mergeCell ref="D790:E790"/>
    <mergeCell ref="G790:H790"/>
    <mergeCell ref="D791:E791"/>
    <mergeCell ref="G791:H791"/>
    <mergeCell ref="D792:E792"/>
    <mergeCell ref="G792:H792"/>
    <mergeCell ref="D793:E793"/>
    <mergeCell ref="G793:H793"/>
    <mergeCell ref="D794:E794"/>
    <mergeCell ref="G794:H794"/>
    <mergeCell ref="D795:E795"/>
    <mergeCell ref="G795:H795"/>
    <mergeCell ref="D796:E796"/>
    <mergeCell ref="G796:H796"/>
    <mergeCell ref="D797:E797"/>
    <mergeCell ref="G797:H797"/>
    <mergeCell ref="D798:E798"/>
    <mergeCell ref="G798:H798"/>
    <mergeCell ref="D799:E799"/>
    <mergeCell ref="G799:H799"/>
    <mergeCell ref="D800:E800"/>
    <mergeCell ref="G800:H800"/>
    <mergeCell ref="D801:E801"/>
    <mergeCell ref="G801:H801"/>
    <mergeCell ref="A802:I802"/>
    <mergeCell ref="A803:J803"/>
    <mergeCell ref="A804:D804"/>
    <mergeCell ref="E804:G804"/>
    <mergeCell ref="H804:J804"/>
    <mergeCell ref="I805:J805"/>
    <mergeCell ref="D807:E807"/>
    <mergeCell ref="G807:H807"/>
    <mergeCell ref="D808:E808"/>
    <mergeCell ref="G808:H808"/>
    <mergeCell ref="D809:E809"/>
    <mergeCell ref="G809:H809"/>
    <mergeCell ref="D810:E810"/>
    <mergeCell ref="G810:H810"/>
    <mergeCell ref="D811:E811"/>
    <mergeCell ref="G811:H811"/>
    <mergeCell ref="D812:E812"/>
    <mergeCell ref="G812:H812"/>
    <mergeCell ref="D813:E813"/>
    <mergeCell ref="G813:H813"/>
    <mergeCell ref="D814:E814"/>
    <mergeCell ref="G814:H814"/>
    <mergeCell ref="D815:E815"/>
    <mergeCell ref="G815:H815"/>
    <mergeCell ref="D816:E816"/>
    <mergeCell ref="G816:H816"/>
    <mergeCell ref="D817:E817"/>
    <mergeCell ref="G817:H817"/>
    <mergeCell ref="D818:E818"/>
    <mergeCell ref="G818:H818"/>
    <mergeCell ref="D819:E819"/>
    <mergeCell ref="G819:H819"/>
    <mergeCell ref="A820:I820"/>
    <mergeCell ref="A821:J821"/>
    <mergeCell ref="A822:D822"/>
    <mergeCell ref="E822:G822"/>
    <mergeCell ref="H822:J822"/>
    <mergeCell ref="I823:J823"/>
    <mergeCell ref="D825:E825"/>
    <mergeCell ref="G825:H825"/>
    <mergeCell ref="D826:E826"/>
    <mergeCell ref="G826:H826"/>
    <mergeCell ref="D827:E827"/>
    <mergeCell ref="G827:H827"/>
    <mergeCell ref="D828:E828"/>
    <mergeCell ref="G828:H828"/>
    <mergeCell ref="D829:E829"/>
    <mergeCell ref="G829:H829"/>
    <mergeCell ref="D830:E830"/>
    <mergeCell ref="G830:H830"/>
    <mergeCell ref="D831:E831"/>
    <mergeCell ref="G831:H831"/>
    <mergeCell ref="D832:E832"/>
    <mergeCell ref="G832:H832"/>
    <mergeCell ref="D833:E833"/>
    <mergeCell ref="G833:H833"/>
    <mergeCell ref="D834:E834"/>
    <mergeCell ref="G834:H834"/>
    <mergeCell ref="D835:E835"/>
    <mergeCell ref="G835:H835"/>
    <mergeCell ref="A836:I836"/>
    <mergeCell ref="A837:J837"/>
    <mergeCell ref="A838:D838"/>
    <mergeCell ref="E838:G838"/>
    <mergeCell ref="H838:J838"/>
    <mergeCell ref="I839:J839"/>
    <mergeCell ref="D841:E841"/>
    <mergeCell ref="G841:H841"/>
    <mergeCell ref="D842:E842"/>
    <mergeCell ref="G842:H842"/>
    <mergeCell ref="D843:E843"/>
    <mergeCell ref="G843:H843"/>
    <mergeCell ref="D844:E844"/>
    <mergeCell ref="G844:H844"/>
    <mergeCell ref="D845:E845"/>
    <mergeCell ref="G845:H845"/>
    <mergeCell ref="D846:E846"/>
    <mergeCell ref="G846:H846"/>
    <mergeCell ref="D847:E847"/>
    <mergeCell ref="G847:H847"/>
    <mergeCell ref="D848:E848"/>
    <mergeCell ref="G848:H848"/>
    <mergeCell ref="D849:E849"/>
    <mergeCell ref="G849:H849"/>
    <mergeCell ref="D850:E850"/>
    <mergeCell ref="G850:H850"/>
    <mergeCell ref="D851:E851"/>
    <mergeCell ref="G851:H851"/>
    <mergeCell ref="A852:I852"/>
    <mergeCell ref="A853:J853"/>
    <mergeCell ref="A854:D854"/>
    <mergeCell ref="E854:G854"/>
    <mergeCell ref="H854:J854"/>
    <mergeCell ref="I855:J855"/>
    <mergeCell ref="D857:E857"/>
    <mergeCell ref="G857:H857"/>
    <mergeCell ref="D858:E858"/>
    <mergeCell ref="G858:H858"/>
    <mergeCell ref="D859:E859"/>
    <mergeCell ref="G859:H859"/>
    <mergeCell ref="D860:E860"/>
    <mergeCell ref="G860:H860"/>
    <mergeCell ref="D861:E861"/>
    <mergeCell ref="G861:H861"/>
    <mergeCell ref="D862:E862"/>
    <mergeCell ref="G862:H862"/>
    <mergeCell ref="D863:E863"/>
    <mergeCell ref="G863:H863"/>
    <mergeCell ref="D864:E864"/>
    <mergeCell ref="G864:H864"/>
    <mergeCell ref="D865:E865"/>
    <mergeCell ref="G865:H865"/>
    <mergeCell ref="A866:I866"/>
    <mergeCell ref="A867:J867"/>
    <mergeCell ref="A868:D868"/>
    <mergeCell ref="E868:G868"/>
    <mergeCell ref="H868:J868"/>
    <mergeCell ref="I869:J869"/>
    <mergeCell ref="D871:E871"/>
    <mergeCell ref="G871:H871"/>
    <mergeCell ref="D872:E872"/>
    <mergeCell ref="G872:H872"/>
    <mergeCell ref="D873:E873"/>
    <mergeCell ref="G873:H873"/>
    <mergeCell ref="D874:E874"/>
    <mergeCell ref="G874:H874"/>
    <mergeCell ref="D875:E875"/>
    <mergeCell ref="G875:H875"/>
    <mergeCell ref="D876:E876"/>
    <mergeCell ref="G876:H876"/>
    <mergeCell ref="D877:E877"/>
    <mergeCell ref="G877:H877"/>
    <mergeCell ref="D878:E878"/>
    <mergeCell ref="G878:H878"/>
    <mergeCell ref="D879:E879"/>
    <mergeCell ref="G879:H879"/>
    <mergeCell ref="A880:I880"/>
    <mergeCell ref="A881:J881"/>
    <mergeCell ref="A882:D882"/>
    <mergeCell ref="E882:G882"/>
    <mergeCell ref="H882:J882"/>
    <mergeCell ref="I883:J883"/>
    <mergeCell ref="D885:E885"/>
    <mergeCell ref="G885:H885"/>
    <mergeCell ref="D886:E886"/>
    <mergeCell ref="G886:H886"/>
    <mergeCell ref="D887:E887"/>
    <mergeCell ref="G887:H887"/>
    <mergeCell ref="D888:E888"/>
    <mergeCell ref="G888:H888"/>
    <mergeCell ref="D889:E889"/>
    <mergeCell ref="G889:H889"/>
    <mergeCell ref="D890:E890"/>
    <mergeCell ref="G890:H890"/>
    <mergeCell ref="D891:E891"/>
    <mergeCell ref="G891:H891"/>
    <mergeCell ref="D892:E892"/>
    <mergeCell ref="G892:H892"/>
    <mergeCell ref="D893:E893"/>
    <mergeCell ref="G893:H893"/>
    <mergeCell ref="D894:E894"/>
    <mergeCell ref="G894:H894"/>
    <mergeCell ref="D895:E895"/>
    <mergeCell ref="G895:H895"/>
    <mergeCell ref="D896:E896"/>
    <mergeCell ref="G896:H896"/>
    <mergeCell ref="D897:E897"/>
    <mergeCell ref="G897:H897"/>
    <mergeCell ref="A898:I898"/>
    <mergeCell ref="A899:J899"/>
    <mergeCell ref="A900:D900"/>
    <mergeCell ref="E900:G900"/>
    <mergeCell ref="H900:J900"/>
    <mergeCell ref="I901:J901"/>
    <mergeCell ref="D903:E903"/>
    <mergeCell ref="G903:H903"/>
    <mergeCell ref="D904:E904"/>
    <mergeCell ref="G904:H904"/>
    <mergeCell ref="D905:E905"/>
    <mergeCell ref="G905:H905"/>
    <mergeCell ref="D906:E906"/>
    <mergeCell ref="G906:H906"/>
    <mergeCell ref="D907:E907"/>
    <mergeCell ref="G907:H907"/>
    <mergeCell ref="D908:E908"/>
    <mergeCell ref="G908:H908"/>
    <mergeCell ref="D909:E909"/>
    <mergeCell ref="G909:H909"/>
    <mergeCell ref="D910:E910"/>
    <mergeCell ref="G910:H910"/>
    <mergeCell ref="D911:E911"/>
    <mergeCell ref="G911:H911"/>
    <mergeCell ref="D912:E912"/>
    <mergeCell ref="G912:H912"/>
    <mergeCell ref="D913:E913"/>
    <mergeCell ref="G913:H913"/>
    <mergeCell ref="D914:E914"/>
    <mergeCell ref="G914:H914"/>
    <mergeCell ref="D915:E915"/>
    <mergeCell ref="G915:H915"/>
    <mergeCell ref="D916:E916"/>
    <mergeCell ref="G916:H916"/>
    <mergeCell ref="A917:I917"/>
    <mergeCell ref="A918:J918"/>
    <mergeCell ref="A919:D919"/>
    <mergeCell ref="E919:G919"/>
    <mergeCell ref="H919:J919"/>
    <mergeCell ref="I920:J920"/>
    <mergeCell ref="D922:E922"/>
    <mergeCell ref="G922:H922"/>
    <mergeCell ref="D923:E923"/>
    <mergeCell ref="G923:H923"/>
    <mergeCell ref="D924:E924"/>
    <mergeCell ref="G924:H924"/>
    <mergeCell ref="D925:E925"/>
    <mergeCell ref="G925:H925"/>
    <mergeCell ref="D926:E926"/>
    <mergeCell ref="G926:H926"/>
    <mergeCell ref="D927:E927"/>
    <mergeCell ref="G927:H927"/>
    <mergeCell ref="D928:E928"/>
    <mergeCell ref="G928:H928"/>
    <mergeCell ref="D929:E929"/>
    <mergeCell ref="G929:H929"/>
    <mergeCell ref="D930:E930"/>
    <mergeCell ref="G930:H930"/>
    <mergeCell ref="A931:I931"/>
    <mergeCell ref="A932:J932"/>
    <mergeCell ref="A933:D933"/>
    <mergeCell ref="E933:G933"/>
    <mergeCell ref="H933:J933"/>
    <mergeCell ref="I934:J934"/>
    <mergeCell ref="D936:E936"/>
    <mergeCell ref="G936:H936"/>
    <mergeCell ref="D937:E937"/>
    <mergeCell ref="G937:H937"/>
    <mergeCell ref="D938:E938"/>
    <mergeCell ref="G938:H938"/>
    <mergeCell ref="D939:E939"/>
    <mergeCell ref="G939:H939"/>
    <mergeCell ref="D940:E940"/>
    <mergeCell ref="G940:H940"/>
    <mergeCell ref="D941:E941"/>
    <mergeCell ref="G941:H941"/>
    <mergeCell ref="D942:E942"/>
    <mergeCell ref="G942:H942"/>
    <mergeCell ref="D943:E943"/>
    <mergeCell ref="G943:H943"/>
    <mergeCell ref="D944:E944"/>
    <mergeCell ref="G944:H944"/>
    <mergeCell ref="A945:I945"/>
    <mergeCell ref="A946:J946"/>
    <mergeCell ref="A947:D947"/>
    <mergeCell ref="E947:G947"/>
    <mergeCell ref="H947:J947"/>
    <mergeCell ref="I948:J948"/>
    <mergeCell ref="D950:E950"/>
    <mergeCell ref="G950:H950"/>
    <mergeCell ref="D951:E951"/>
    <mergeCell ref="G951:H951"/>
    <mergeCell ref="D952:E952"/>
    <mergeCell ref="G952:H952"/>
    <mergeCell ref="D953:E953"/>
    <mergeCell ref="G953:H953"/>
    <mergeCell ref="D954:E954"/>
    <mergeCell ref="G954:H954"/>
    <mergeCell ref="D955:E955"/>
    <mergeCell ref="G955:H955"/>
    <mergeCell ref="D956:E956"/>
    <mergeCell ref="G956:H956"/>
    <mergeCell ref="D957:E957"/>
    <mergeCell ref="G957:H957"/>
    <mergeCell ref="D958:E958"/>
    <mergeCell ref="G958:H958"/>
    <mergeCell ref="D959:E959"/>
    <mergeCell ref="G959:H959"/>
    <mergeCell ref="D960:E960"/>
    <mergeCell ref="G960:H960"/>
    <mergeCell ref="A961:I961"/>
    <mergeCell ref="A962:J962"/>
    <mergeCell ref="A963:D963"/>
    <mergeCell ref="E963:G963"/>
    <mergeCell ref="H963:J963"/>
    <mergeCell ref="I964:J964"/>
    <mergeCell ref="D966:E966"/>
    <mergeCell ref="G966:H966"/>
    <mergeCell ref="D967:E967"/>
    <mergeCell ref="G967:H967"/>
    <mergeCell ref="D968:E968"/>
    <mergeCell ref="G968:H968"/>
    <mergeCell ref="D969:E969"/>
    <mergeCell ref="G969:H969"/>
    <mergeCell ref="D970:E970"/>
    <mergeCell ref="G970:H970"/>
    <mergeCell ref="D971:E971"/>
    <mergeCell ref="G971:H971"/>
    <mergeCell ref="D972:E972"/>
    <mergeCell ref="G972:H972"/>
    <mergeCell ref="D973:E973"/>
    <mergeCell ref="G973:H973"/>
    <mergeCell ref="D974:E974"/>
    <mergeCell ref="G974:H974"/>
    <mergeCell ref="D975:E975"/>
    <mergeCell ref="G975:H975"/>
    <mergeCell ref="D976:E976"/>
    <mergeCell ref="G976:H976"/>
    <mergeCell ref="D977:E977"/>
    <mergeCell ref="G977:H977"/>
    <mergeCell ref="D978:E978"/>
    <mergeCell ref="G978:H978"/>
    <mergeCell ref="A979:I979"/>
    <mergeCell ref="A980:J980"/>
    <mergeCell ref="A981:D981"/>
    <mergeCell ref="E981:G981"/>
    <mergeCell ref="H981:J981"/>
    <mergeCell ref="I982:J982"/>
    <mergeCell ref="D984:E984"/>
    <mergeCell ref="G984:H984"/>
    <mergeCell ref="D985:E985"/>
    <mergeCell ref="G985:H985"/>
    <mergeCell ref="D986:E986"/>
    <mergeCell ref="G986:H986"/>
    <mergeCell ref="D987:E987"/>
    <mergeCell ref="G987:H987"/>
    <mergeCell ref="D988:E988"/>
    <mergeCell ref="G988:H988"/>
    <mergeCell ref="D989:E989"/>
    <mergeCell ref="G989:H989"/>
    <mergeCell ref="D990:E990"/>
    <mergeCell ref="G990:H990"/>
    <mergeCell ref="D991:E991"/>
    <mergeCell ref="G991:H991"/>
    <mergeCell ref="D992:E992"/>
    <mergeCell ref="G992:H992"/>
    <mergeCell ref="D993:E993"/>
    <mergeCell ref="G993:H993"/>
    <mergeCell ref="D994:E994"/>
    <mergeCell ref="G994:H994"/>
    <mergeCell ref="D995:E995"/>
    <mergeCell ref="G995:H995"/>
    <mergeCell ref="A996:I996"/>
    <mergeCell ref="A997:J997"/>
    <mergeCell ref="A998:D998"/>
    <mergeCell ref="E998:G998"/>
    <mergeCell ref="H998:J998"/>
    <mergeCell ref="I999:J999"/>
    <mergeCell ref="D1001:E1001"/>
    <mergeCell ref="G1001:H1001"/>
    <mergeCell ref="D1002:E1002"/>
    <mergeCell ref="G1002:H1002"/>
    <mergeCell ref="D1003:E1003"/>
    <mergeCell ref="G1003:H1003"/>
    <mergeCell ref="D1004:E1004"/>
    <mergeCell ref="G1004:H1004"/>
    <mergeCell ref="D1005:E1005"/>
    <mergeCell ref="G1005:H1005"/>
    <mergeCell ref="D1006:E1006"/>
    <mergeCell ref="G1006:H1006"/>
    <mergeCell ref="D1007:E1007"/>
    <mergeCell ref="G1007:H1007"/>
    <mergeCell ref="D1008:E1008"/>
    <mergeCell ref="G1008:H1008"/>
    <mergeCell ref="D1009:E1009"/>
    <mergeCell ref="G1009:H1009"/>
    <mergeCell ref="D1010:E1010"/>
    <mergeCell ref="G1010:H1010"/>
    <mergeCell ref="D1011:E1011"/>
    <mergeCell ref="G1011:H1011"/>
    <mergeCell ref="A1012:I1012"/>
    <mergeCell ref="A1013:J1013"/>
    <mergeCell ref="A1014:D1014"/>
    <mergeCell ref="E1014:G1014"/>
    <mergeCell ref="H1014:J1014"/>
    <mergeCell ref="I1015:J1015"/>
    <mergeCell ref="D1017:E1017"/>
    <mergeCell ref="G1017:H1017"/>
    <mergeCell ref="D1018:E1018"/>
    <mergeCell ref="G1018:H1018"/>
    <mergeCell ref="D1019:E1019"/>
    <mergeCell ref="G1019:H1019"/>
    <mergeCell ref="D1020:E1020"/>
    <mergeCell ref="G1020:H1020"/>
    <mergeCell ref="D1021:E1021"/>
    <mergeCell ref="G1021:H1021"/>
    <mergeCell ref="D1022:E1022"/>
    <mergeCell ref="G1022:H1022"/>
    <mergeCell ref="D1023:E1023"/>
    <mergeCell ref="G1023:H1023"/>
    <mergeCell ref="A1024:I1024"/>
    <mergeCell ref="A1025:J1025"/>
    <mergeCell ref="A1026:D1026"/>
    <mergeCell ref="E1026:G1026"/>
    <mergeCell ref="H1026:J1026"/>
    <mergeCell ref="I1027:J1027"/>
    <mergeCell ref="D1029:E1029"/>
    <mergeCell ref="G1029:H1029"/>
    <mergeCell ref="D1030:E1030"/>
    <mergeCell ref="G1030:H1030"/>
    <mergeCell ref="D1031:E1031"/>
    <mergeCell ref="G1031:H1031"/>
    <mergeCell ref="D1032:E1032"/>
    <mergeCell ref="G1032:H1032"/>
    <mergeCell ref="D1033:E1033"/>
    <mergeCell ref="G1033:H1033"/>
    <mergeCell ref="D1034:E1034"/>
    <mergeCell ref="G1034:H1034"/>
    <mergeCell ref="D1035:E1035"/>
    <mergeCell ref="G1035:H1035"/>
    <mergeCell ref="D1036:E1036"/>
    <mergeCell ref="G1036:H1036"/>
    <mergeCell ref="D1037:E1037"/>
    <mergeCell ref="G1037:H1037"/>
    <mergeCell ref="A1038:I1038"/>
    <mergeCell ref="A1039:J1039"/>
    <mergeCell ref="A1040:D1040"/>
    <mergeCell ref="E1040:G1040"/>
    <mergeCell ref="H1040:J1040"/>
    <mergeCell ref="I1041:J1041"/>
    <mergeCell ref="D1043:E1043"/>
    <mergeCell ref="G1043:H1043"/>
    <mergeCell ref="D1044:E1044"/>
    <mergeCell ref="G1044:H1044"/>
    <mergeCell ref="D1045:E1045"/>
    <mergeCell ref="G1045:H1045"/>
    <mergeCell ref="D1046:E1046"/>
    <mergeCell ref="G1046:H1046"/>
    <mergeCell ref="D1047:E1047"/>
    <mergeCell ref="G1047:H1047"/>
    <mergeCell ref="D1048:E1048"/>
    <mergeCell ref="G1048:H1048"/>
    <mergeCell ref="D1049:E1049"/>
    <mergeCell ref="G1049:H1049"/>
    <mergeCell ref="D1050:E1050"/>
    <mergeCell ref="G1050:H1050"/>
    <mergeCell ref="D1051:E1051"/>
    <mergeCell ref="G1051:H1051"/>
    <mergeCell ref="D1052:E1052"/>
    <mergeCell ref="G1052:H1052"/>
    <mergeCell ref="A1053:I1053"/>
    <mergeCell ref="A1054:J1054"/>
    <mergeCell ref="A1055:D1055"/>
    <mergeCell ref="E1055:G1055"/>
    <mergeCell ref="H1055:J1055"/>
    <mergeCell ref="I1056:J1056"/>
    <mergeCell ref="D1058:E1058"/>
    <mergeCell ref="G1058:H1058"/>
    <mergeCell ref="D1059:E1059"/>
    <mergeCell ref="G1059:H1059"/>
    <mergeCell ref="D1060:E1060"/>
    <mergeCell ref="G1060:H1060"/>
    <mergeCell ref="D1061:E1061"/>
    <mergeCell ref="G1061:H1061"/>
    <mergeCell ref="D1062:E1062"/>
    <mergeCell ref="G1062:H1062"/>
    <mergeCell ref="D1063:E1063"/>
    <mergeCell ref="G1063:H1063"/>
    <mergeCell ref="D1064:E1064"/>
    <mergeCell ref="G1064:H1064"/>
    <mergeCell ref="A1065:I1065"/>
    <mergeCell ref="A1066:J1066"/>
    <mergeCell ref="A1067:D1067"/>
    <mergeCell ref="E1067:G1067"/>
    <mergeCell ref="H1067:J1067"/>
    <mergeCell ref="I1068:J1068"/>
    <mergeCell ref="D1070:E1070"/>
    <mergeCell ref="G1070:H1070"/>
    <mergeCell ref="D1071:E1071"/>
    <mergeCell ref="G1071:H1071"/>
    <mergeCell ref="D1072:E1072"/>
    <mergeCell ref="G1072:H1072"/>
    <mergeCell ref="D1073:E1073"/>
    <mergeCell ref="G1073:H1073"/>
    <mergeCell ref="D1074:E1074"/>
    <mergeCell ref="G1074:H1074"/>
    <mergeCell ref="D1075:E1075"/>
    <mergeCell ref="G1075:H1075"/>
    <mergeCell ref="D1076:E1076"/>
    <mergeCell ref="G1076:H1076"/>
    <mergeCell ref="D1077:E1077"/>
    <mergeCell ref="G1077:H1077"/>
    <mergeCell ref="A1078:I1078"/>
    <mergeCell ref="A1079:J1079"/>
    <mergeCell ref="A1080:D1080"/>
    <mergeCell ref="E1080:G1080"/>
    <mergeCell ref="H1080:J1080"/>
    <mergeCell ref="I1081:J1081"/>
    <mergeCell ref="D1083:E1083"/>
    <mergeCell ref="G1083:H1083"/>
    <mergeCell ref="D1084:E1084"/>
    <mergeCell ref="G1084:H1084"/>
    <mergeCell ref="D1085:E1085"/>
    <mergeCell ref="G1085:H1085"/>
    <mergeCell ref="D1086:E1086"/>
    <mergeCell ref="G1086:H1086"/>
    <mergeCell ref="D1087:E1087"/>
    <mergeCell ref="G1087:H1087"/>
    <mergeCell ref="D1088:E1088"/>
    <mergeCell ref="G1088:H1088"/>
    <mergeCell ref="D1089:E1089"/>
    <mergeCell ref="G1089:H1089"/>
    <mergeCell ref="D1090:E1090"/>
    <mergeCell ref="G1090:H1090"/>
    <mergeCell ref="D1091:E1091"/>
    <mergeCell ref="G1091:H1091"/>
    <mergeCell ref="D1092:E1092"/>
    <mergeCell ref="G1092:H1092"/>
    <mergeCell ref="D1093:E1093"/>
    <mergeCell ref="G1093:H1093"/>
    <mergeCell ref="D1094:E1094"/>
    <mergeCell ref="G1094:H1094"/>
    <mergeCell ref="D1095:E1095"/>
    <mergeCell ref="G1095:H1095"/>
    <mergeCell ref="D1096:E1096"/>
    <mergeCell ref="G1096:H1096"/>
    <mergeCell ref="D1097:E1097"/>
    <mergeCell ref="G1097:H1097"/>
    <mergeCell ref="D1098:E1098"/>
    <mergeCell ref="G1098:H1098"/>
    <mergeCell ref="D1099:E1099"/>
    <mergeCell ref="G1099:H1099"/>
    <mergeCell ref="D1100:E1100"/>
    <mergeCell ref="G1100:H1100"/>
    <mergeCell ref="D1101:E1101"/>
    <mergeCell ref="G1101:H1101"/>
    <mergeCell ref="D1102:E1102"/>
    <mergeCell ref="G1102:H1102"/>
    <mergeCell ref="D1103:E1103"/>
    <mergeCell ref="G1103:H1103"/>
    <mergeCell ref="D1104:E1104"/>
    <mergeCell ref="G1104:H1104"/>
    <mergeCell ref="D1105:E1105"/>
    <mergeCell ref="G1105:H1105"/>
    <mergeCell ref="D1106:E1106"/>
    <mergeCell ref="G1106:H1106"/>
    <mergeCell ref="D1107:E1107"/>
    <mergeCell ref="G1107:H1107"/>
    <mergeCell ref="D1108:E1108"/>
    <mergeCell ref="G1108:H1108"/>
    <mergeCell ref="D1109:E1109"/>
    <mergeCell ref="G1109:H1109"/>
    <mergeCell ref="D1110:E1110"/>
    <mergeCell ref="G1110:H1110"/>
    <mergeCell ref="D1111:E1111"/>
    <mergeCell ref="G1111:H1111"/>
    <mergeCell ref="D1112:E1112"/>
    <mergeCell ref="G1112:H1112"/>
    <mergeCell ref="A1113:I1113"/>
    <mergeCell ref="A1114:I1114"/>
    <mergeCell ref="A3:A4"/>
    <mergeCell ref="A22:A23"/>
    <mergeCell ref="A36:A37"/>
    <mergeCell ref="A50:A51"/>
    <mergeCell ref="A65:A66"/>
    <mergeCell ref="A81:A82"/>
    <mergeCell ref="A96:A97"/>
    <mergeCell ref="A111:A112"/>
    <mergeCell ref="A128:A129"/>
    <mergeCell ref="A146:A147"/>
    <mergeCell ref="A162:A163"/>
    <mergeCell ref="A179:A180"/>
    <mergeCell ref="A193:A194"/>
    <mergeCell ref="A206:A207"/>
    <mergeCell ref="A220:A221"/>
    <mergeCell ref="A233:A234"/>
    <mergeCell ref="A249:A250"/>
    <mergeCell ref="A267:A268"/>
    <mergeCell ref="A280:A281"/>
    <mergeCell ref="A294:A295"/>
    <mergeCell ref="A307:A308"/>
    <mergeCell ref="A321:A322"/>
    <mergeCell ref="A334:A335"/>
    <mergeCell ref="A349:A350"/>
    <mergeCell ref="A363:A364"/>
    <mergeCell ref="A381:A382"/>
    <mergeCell ref="A398:A399"/>
    <mergeCell ref="A412:A413"/>
    <mergeCell ref="A426:A427"/>
    <mergeCell ref="A443:A444"/>
    <mergeCell ref="A461:A462"/>
    <mergeCell ref="A478:A479"/>
    <mergeCell ref="A493:A494"/>
    <mergeCell ref="A511:A512"/>
    <mergeCell ref="A526:A527"/>
    <mergeCell ref="A544:A545"/>
    <mergeCell ref="A563:A564"/>
    <mergeCell ref="A579:A580"/>
    <mergeCell ref="A597:A598"/>
    <mergeCell ref="A613:A614"/>
    <mergeCell ref="A632:A633"/>
    <mergeCell ref="A643:A644"/>
    <mergeCell ref="A659:A660"/>
    <mergeCell ref="A677:A678"/>
    <mergeCell ref="A690:A691"/>
    <mergeCell ref="A701:A702"/>
    <mergeCell ref="A716:A717"/>
    <mergeCell ref="A734:A735"/>
    <mergeCell ref="A751:A752"/>
    <mergeCell ref="A769:A770"/>
    <mergeCell ref="A787:A788"/>
    <mergeCell ref="A805:A806"/>
    <mergeCell ref="A823:A824"/>
    <mergeCell ref="A839:A840"/>
    <mergeCell ref="A855:A856"/>
    <mergeCell ref="A869:A870"/>
    <mergeCell ref="A883:A884"/>
    <mergeCell ref="A901:A902"/>
    <mergeCell ref="A920:A921"/>
    <mergeCell ref="A934:A935"/>
    <mergeCell ref="A948:A949"/>
    <mergeCell ref="A964:A965"/>
    <mergeCell ref="A982:A983"/>
    <mergeCell ref="A999:A1000"/>
    <mergeCell ref="A1015:A1016"/>
    <mergeCell ref="A1027:A1028"/>
    <mergeCell ref="A1041:A1042"/>
    <mergeCell ref="A1056:A1057"/>
    <mergeCell ref="A1068:A1069"/>
    <mergeCell ref="A1081:A1082"/>
    <mergeCell ref="B3:B4"/>
    <mergeCell ref="B22:B23"/>
    <mergeCell ref="B36:B37"/>
    <mergeCell ref="B50:B51"/>
    <mergeCell ref="B65:B66"/>
    <mergeCell ref="B81:B82"/>
    <mergeCell ref="B96:B97"/>
    <mergeCell ref="B111:B112"/>
    <mergeCell ref="B128:B129"/>
    <mergeCell ref="B146:B147"/>
    <mergeCell ref="B162:B163"/>
    <mergeCell ref="B179:B180"/>
    <mergeCell ref="B193:B194"/>
    <mergeCell ref="B206:B207"/>
    <mergeCell ref="B220:B221"/>
    <mergeCell ref="B233:B234"/>
    <mergeCell ref="B249:B250"/>
    <mergeCell ref="B267:B268"/>
    <mergeCell ref="B280:B281"/>
    <mergeCell ref="B294:B295"/>
    <mergeCell ref="B307:B308"/>
    <mergeCell ref="B321:B322"/>
    <mergeCell ref="B334:B335"/>
    <mergeCell ref="B349:B350"/>
    <mergeCell ref="B363:B364"/>
    <mergeCell ref="B381:B382"/>
    <mergeCell ref="B398:B399"/>
    <mergeCell ref="B412:B413"/>
    <mergeCell ref="B426:B427"/>
    <mergeCell ref="B443:B444"/>
    <mergeCell ref="B461:B462"/>
    <mergeCell ref="B478:B479"/>
    <mergeCell ref="B493:B494"/>
    <mergeCell ref="B511:B512"/>
    <mergeCell ref="B526:B527"/>
    <mergeCell ref="B544:B545"/>
    <mergeCell ref="B563:B564"/>
    <mergeCell ref="B579:B580"/>
    <mergeCell ref="B597:B598"/>
    <mergeCell ref="B613:B614"/>
    <mergeCell ref="B632:B633"/>
    <mergeCell ref="B643:B644"/>
    <mergeCell ref="B659:B660"/>
    <mergeCell ref="B677:B678"/>
    <mergeCell ref="B690:B691"/>
    <mergeCell ref="B701:B702"/>
    <mergeCell ref="B716:B717"/>
    <mergeCell ref="B734:B735"/>
    <mergeCell ref="B751:B752"/>
    <mergeCell ref="B769:B770"/>
    <mergeCell ref="B787:B788"/>
    <mergeCell ref="B805:B806"/>
    <mergeCell ref="B823:B824"/>
    <mergeCell ref="B839:B840"/>
    <mergeCell ref="B855:B856"/>
    <mergeCell ref="B869:B870"/>
    <mergeCell ref="B883:B884"/>
    <mergeCell ref="B901:B902"/>
    <mergeCell ref="B920:B921"/>
    <mergeCell ref="B934:B935"/>
    <mergeCell ref="B948:B949"/>
    <mergeCell ref="B964:B965"/>
    <mergeCell ref="B982:B983"/>
    <mergeCell ref="B999:B1000"/>
    <mergeCell ref="B1015:B1016"/>
    <mergeCell ref="B1027:B1028"/>
    <mergeCell ref="B1041:B1042"/>
    <mergeCell ref="B1056:B1057"/>
    <mergeCell ref="B1068:B1069"/>
    <mergeCell ref="B1081:B1082"/>
    <mergeCell ref="C3:C4"/>
    <mergeCell ref="C22:C23"/>
    <mergeCell ref="C36:C37"/>
    <mergeCell ref="C50:C51"/>
    <mergeCell ref="C65:C66"/>
    <mergeCell ref="C81:C82"/>
    <mergeCell ref="C96:C97"/>
    <mergeCell ref="C111:C112"/>
    <mergeCell ref="C128:C129"/>
    <mergeCell ref="C146:C147"/>
    <mergeCell ref="C162:C163"/>
    <mergeCell ref="C179:C180"/>
    <mergeCell ref="C193:C194"/>
    <mergeCell ref="C206:C207"/>
    <mergeCell ref="C220:C221"/>
    <mergeCell ref="C233:C234"/>
    <mergeCell ref="C249:C250"/>
    <mergeCell ref="C267:C268"/>
    <mergeCell ref="C280:C281"/>
    <mergeCell ref="C294:C295"/>
    <mergeCell ref="C307:C308"/>
    <mergeCell ref="C321:C322"/>
    <mergeCell ref="C334:C335"/>
    <mergeCell ref="C349:C350"/>
    <mergeCell ref="C363:C364"/>
    <mergeCell ref="C381:C382"/>
    <mergeCell ref="C398:C399"/>
    <mergeCell ref="C412:C413"/>
    <mergeCell ref="C426:C427"/>
    <mergeCell ref="C443:C444"/>
    <mergeCell ref="C461:C462"/>
    <mergeCell ref="C478:C479"/>
    <mergeCell ref="C493:C494"/>
    <mergeCell ref="C511:C512"/>
    <mergeCell ref="C526:C527"/>
    <mergeCell ref="C544:C545"/>
    <mergeCell ref="C563:C564"/>
    <mergeCell ref="C579:C580"/>
    <mergeCell ref="C597:C598"/>
    <mergeCell ref="C613:C614"/>
    <mergeCell ref="C632:C633"/>
    <mergeCell ref="C643:C644"/>
    <mergeCell ref="C659:C660"/>
    <mergeCell ref="C677:C678"/>
    <mergeCell ref="C690:C691"/>
    <mergeCell ref="C701:C702"/>
    <mergeCell ref="C716:C717"/>
    <mergeCell ref="C734:C735"/>
    <mergeCell ref="C751:C752"/>
    <mergeCell ref="C769:C770"/>
    <mergeCell ref="C787:C788"/>
    <mergeCell ref="C805:C806"/>
    <mergeCell ref="C823:C824"/>
    <mergeCell ref="C839:C840"/>
    <mergeCell ref="C855:C856"/>
    <mergeCell ref="C869:C870"/>
    <mergeCell ref="C883:C884"/>
    <mergeCell ref="C901:C902"/>
    <mergeCell ref="C920:C921"/>
    <mergeCell ref="C934:C935"/>
    <mergeCell ref="C948:C949"/>
    <mergeCell ref="C964:C965"/>
    <mergeCell ref="C982:C983"/>
    <mergeCell ref="C999:C1000"/>
    <mergeCell ref="C1015:C1016"/>
    <mergeCell ref="C1027:C1028"/>
    <mergeCell ref="C1041:C1042"/>
    <mergeCell ref="C1056:C1057"/>
    <mergeCell ref="C1068:C1069"/>
    <mergeCell ref="C1081:C1082"/>
    <mergeCell ref="F3:F4"/>
    <mergeCell ref="F22:F23"/>
    <mergeCell ref="F36:F37"/>
    <mergeCell ref="F50:F51"/>
    <mergeCell ref="F65:F66"/>
    <mergeCell ref="F81:F82"/>
    <mergeCell ref="F96:F97"/>
    <mergeCell ref="F111:F112"/>
    <mergeCell ref="F128:F129"/>
    <mergeCell ref="F146:F147"/>
    <mergeCell ref="F162:F163"/>
    <mergeCell ref="F179:F180"/>
    <mergeCell ref="F193:F194"/>
    <mergeCell ref="F206:F207"/>
    <mergeCell ref="F220:F221"/>
    <mergeCell ref="F233:F234"/>
    <mergeCell ref="F249:F250"/>
    <mergeCell ref="F267:F268"/>
    <mergeCell ref="F280:F281"/>
    <mergeCell ref="F294:F295"/>
    <mergeCell ref="F307:F308"/>
    <mergeCell ref="F321:F322"/>
    <mergeCell ref="F334:F335"/>
    <mergeCell ref="F349:F350"/>
    <mergeCell ref="F363:F364"/>
    <mergeCell ref="F381:F382"/>
    <mergeCell ref="F398:F399"/>
    <mergeCell ref="F412:F413"/>
    <mergeCell ref="F426:F427"/>
    <mergeCell ref="F443:F444"/>
    <mergeCell ref="F461:F462"/>
    <mergeCell ref="F478:F479"/>
    <mergeCell ref="F493:F494"/>
    <mergeCell ref="F511:F512"/>
    <mergeCell ref="F526:F527"/>
    <mergeCell ref="F544:F545"/>
    <mergeCell ref="F563:F564"/>
    <mergeCell ref="F579:F580"/>
    <mergeCell ref="F597:F598"/>
    <mergeCell ref="F613:F614"/>
    <mergeCell ref="F632:F633"/>
    <mergeCell ref="F643:F644"/>
    <mergeCell ref="F659:F660"/>
    <mergeCell ref="F677:F678"/>
    <mergeCell ref="F690:F691"/>
    <mergeCell ref="F701:F702"/>
    <mergeCell ref="F716:F717"/>
    <mergeCell ref="F734:F735"/>
    <mergeCell ref="F751:F752"/>
    <mergeCell ref="F769:F770"/>
    <mergeCell ref="F787:F788"/>
    <mergeCell ref="F805:F806"/>
    <mergeCell ref="F823:F824"/>
    <mergeCell ref="F839:F840"/>
    <mergeCell ref="F855:F856"/>
    <mergeCell ref="F869:F870"/>
    <mergeCell ref="F883:F884"/>
    <mergeCell ref="F901:F902"/>
    <mergeCell ref="F920:F921"/>
    <mergeCell ref="F934:F935"/>
    <mergeCell ref="F948:F949"/>
    <mergeCell ref="F964:F965"/>
    <mergeCell ref="F982:F983"/>
    <mergeCell ref="F999:F1000"/>
    <mergeCell ref="F1015:F1016"/>
    <mergeCell ref="F1027:F1028"/>
    <mergeCell ref="F1041:F1042"/>
    <mergeCell ref="F1056:F1057"/>
    <mergeCell ref="F1068:F1069"/>
    <mergeCell ref="F1081:F1082"/>
    <mergeCell ref="D3:E4"/>
    <mergeCell ref="G3:H4"/>
    <mergeCell ref="D22:E23"/>
    <mergeCell ref="G22:H23"/>
    <mergeCell ref="D36:E37"/>
    <mergeCell ref="G36:H37"/>
    <mergeCell ref="D50:E51"/>
    <mergeCell ref="G50:H51"/>
    <mergeCell ref="D65:E66"/>
    <mergeCell ref="G65:H66"/>
    <mergeCell ref="D81:E82"/>
    <mergeCell ref="G81:H82"/>
    <mergeCell ref="D96:E97"/>
    <mergeCell ref="G96:H97"/>
    <mergeCell ref="D111:E112"/>
    <mergeCell ref="G111:H112"/>
    <mergeCell ref="D128:E129"/>
    <mergeCell ref="G128:H129"/>
    <mergeCell ref="D146:E147"/>
    <mergeCell ref="G146:H147"/>
    <mergeCell ref="D162:E163"/>
    <mergeCell ref="G162:H163"/>
    <mergeCell ref="D179:E180"/>
    <mergeCell ref="G179:H180"/>
    <mergeCell ref="D193:E194"/>
    <mergeCell ref="G193:H194"/>
    <mergeCell ref="D206:E207"/>
    <mergeCell ref="G206:H207"/>
    <mergeCell ref="D220:E221"/>
    <mergeCell ref="G220:H221"/>
    <mergeCell ref="D233:E234"/>
    <mergeCell ref="G233:H234"/>
    <mergeCell ref="D249:E250"/>
    <mergeCell ref="G249:H250"/>
    <mergeCell ref="D267:E268"/>
    <mergeCell ref="G267:H268"/>
    <mergeCell ref="D280:E281"/>
    <mergeCell ref="G280:H281"/>
    <mergeCell ref="D294:E295"/>
    <mergeCell ref="G294:H295"/>
    <mergeCell ref="D307:E308"/>
    <mergeCell ref="G307:H308"/>
    <mergeCell ref="D321:E322"/>
    <mergeCell ref="G321:H322"/>
    <mergeCell ref="D334:E335"/>
    <mergeCell ref="G334:H335"/>
    <mergeCell ref="D349:E350"/>
    <mergeCell ref="G349:H350"/>
    <mergeCell ref="D363:E364"/>
    <mergeCell ref="G363:H364"/>
    <mergeCell ref="D381:E382"/>
    <mergeCell ref="G381:H382"/>
    <mergeCell ref="D398:E399"/>
    <mergeCell ref="G398:H399"/>
    <mergeCell ref="D412:E413"/>
    <mergeCell ref="G412:H413"/>
    <mergeCell ref="D426:E427"/>
    <mergeCell ref="G426:H427"/>
    <mergeCell ref="D443:E444"/>
    <mergeCell ref="G443:H444"/>
    <mergeCell ref="D461:E462"/>
    <mergeCell ref="G461:H462"/>
    <mergeCell ref="D478:E479"/>
    <mergeCell ref="G478:H479"/>
    <mergeCell ref="D493:E494"/>
    <mergeCell ref="G493:H494"/>
    <mergeCell ref="D511:E512"/>
    <mergeCell ref="G511:H512"/>
    <mergeCell ref="D526:E527"/>
    <mergeCell ref="G526:H527"/>
    <mergeCell ref="D544:E545"/>
    <mergeCell ref="G544:H545"/>
    <mergeCell ref="D563:E564"/>
    <mergeCell ref="G563:H564"/>
    <mergeCell ref="D579:E580"/>
    <mergeCell ref="G579:H580"/>
    <mergeCell ref="D597:E598"/>
    <mergeCell ref="G597:H598"/>
    <mergeCell ref="D613:E614"/>
    <mergeCell ref="G613:H614"/>
    <mergeCell ref="D632:E633"/>
    <mergeCell ref="G632:H633"/>
    <mergeCell ref="D643:E644"/>
    <mergeCell ref="G643:H644"/>
    <mergeCell ref="D659:E660"/>
    <mergeCell ref="G659:H660"/>
    <mergeCell ref="D677:E678"/>
    <mergeCell ref="G677:H678"/>
    <mergeCell ref="D690:E691"/>
    <mergeCell ref="G690:H691"/>
    <mergeCell ref="D701:E702"/>
    <mergeCell ref="G701:H702"/>
    <mergeCell ref="D716:E717"/>
    <mergeCell ref="G716:H717"/>
    <mergeCell ref="D734:E735"/>
    <mergeCell ref="G734:H735"/>
    <mergeCell ref="D751:E752"/>
    <mergeCell ref="G751:H752"/>
    <mergeCell ref="D769:E770"/>
    <mergeCell ref="G769:H770"/>
    <mergeCell ref="D787:E788"/>
    <mergeCell ref="G787:H788"/>
    <mergeCell ref="D805:E806"/>
    <mergeCell ref="G805:H806"/>
    <mergeCell ref="D823:E824"/>
    <mergeCell ref="G823:H824"/>
    <mergeCell ref="D839:E840"/>
    <mergeCell ref="G839:H840"/>
    <mergeCell ref="D855:E856"/>
    <mergeCell ref="G855:H856"/>
    <mergeCell ref="D869:E870"/>
    <mergeCell ref="G869:H870"/>
    <mergeCell ref="D883:E884"/>
    <mergeCell ref="G883:H884"/>
    <mergeCell ref="D901:E902"/>
    <mergeCell ref="G901:H902"/>
    <mergeCell ref="D920:E921"/>
    <mergeCell ref="G920:H921"/>
    <mergeCell ref="D934:E935"/>
    <mergeCell ref="G934:H935"/>
    <mergeCell ref="D948:E949"/>
    <mergeCell ref="G948:H949"/>
    <mergeCell ref="D964:E965"/>
    <mergeCell ref="G964:H965"/>
    <mergeCell ref="D982:E983"/>
    <mergeCell ref="G982:H983"/>
    <mergeCell ref="D999:E1000"/>
    <mergeCell ref="G999:H1000"/>
    <mergeCell ref="D1015:E1016"/>
    <mergeCell ref="G1015:H1016"/>
    <mergeCell ref="D1027:E1028"/>
    <mergeCell ref="G1027:H1028"/>
    <mergeCell ref="D1041:E1042"/>
    <mergeCell ref="G1041:H1042"/>
    <mergeCell ref="D1056:E1057"/>
    <mergeCell ref="G1056:H1057"/>
    <mergeCell ref="D1068:E1069"/>
    <mergeCell ref="G1068:H1069"/>
    <mergeCell ref="D1081:E1082"/>
    <mergeCell ref="G1081:H1082"/>
  </mergeCells>
  <printOptions horizontalCentered="1"/>
  <pageMargins left="0.116416666666667" right="0.116416666666667" top="0.59375" bottom="0" header="0.59375" footer="0"/>
  <pageSetup paperSize="9" orientation="portrait"/>
  <headerFooter/>
  <rowBreaks count="69" manualBreakCount="69">
    <brk id="19" max="16383" man="1"/>
    <brk id="33" max="16383" man="1"/>
    <brk id="47" max="16383" man="1"/>
    <brk id="62" max="16383" man="1"/>
    <brk id="78" max="16383" man="1"/>
    <brk id="93" max="16383" man="1"/>
    <brk id="108" max="16383" man="1"/>
    <brk id="125" max="16383" man="1"/>
    <brk id="143" max="16383" man="1"/>
    <brk id="159" max="16383" man="1"/>
    <brk id="176" max="16383" man="1"/>
    <brk id="190" max="16383" man="1"/>
    <brk id="203" max="16383" man="1"/>
    <brk id="217" max="16383" man="1"/>
    <brk id="230" max="16383" man="1"/>
    <brk id="246" max="16383" man="1"/>
    <brk id="264" max="16383" man="1"/>
    <brk id="277" max="16383" man="1"/>
    <brk id="291" max="16383" man="1"/>
    <brk id="304" max="16383" man="1"/>
    <brk id="318" max="16383" man="1"/>
    <brk id="331" max="16383" man="1"/>
    <brk id="346" max="16383" man="1"/>
    <brk id="360" max="16383" man="1"/>
    <brk id="378" max="16383" man="1"/>
    <brk id="395" max="16383" man="1"/>
    <brk id="409" max="16383" man="1"/>
    <brk id="423" max="16383" man="1"/>
    <brk id="440" max="16383" man="1"/>
    <brk id="458" max="16383" man="1"/>
    <brk id="475" max="16383" man="1"/>
    <brk id="490" max="16383" man="1"/>
    <brk id="508" max="16383" man="1"/>
    <brk id="523" max="16383" man="1"/>
    <brk id="541" max="16383" man="1"/>
    <brk id="560" max="16383" man="1"/>
    <brk id="576" max="16383" man="1"/>
    <brk id="594" max="16383" man="1"/>
    <brk id="610" max="16383" man="1"/>
    <brk id="629" max="16383" man="1"/>
    <brk id="640" max="16383" man="1"/>
    <brk id="656" max="16383" man="1"/>
    <brk id="674" max="16383" man="1"/>
    <brk id="687" max="16383" man="1"/>
    <brk id="698" max="16383" man="1"/>
    <brk id="713" max="16383" man="1"/>
    <brk id="731" max="16383" man="1"/>
    <brk id="748" max="16383" man="1"/>
    <brk id="766" max="16383" man="1"/>
    <brk id="784" max="16383" man="1"/>
    <brk id="802" max="16383" man="1"/>
    <brk id="820" max="16383" man="1"/>
    <brk id="836" max="16383" man="1"/>
    <brk id="852" max="16383" man="1"/>
    <brk id="866" max="16383" man="1"/>
    <brk id="880" max="16383" man="1"/>
    <brk id="898" max="16383" man="1"/>
    <brk id="917" max="16383" man="1"/>
    <brk id="931" max="16383" man="1"/>
    <brk id="945" max="16383" man="1"/>
    <brk id="961" max="16383" man="1"/>
    <brk id="979" max="16383" man="1"/>
    <brk id="996" max="16383" man="1"/>
    <brk id="1012" max="16383" man="1"/>
    <brk id="1024" max="16383" man="1"/>
    <brk id="1038" max="16383" man="1"/>
    <brk id="1053" max="16383" man="1"/>
    <brk id="1065" max="16383" man="1"/>
    <brk id="1078" max="16383" man="1"/>
  </rowBreaks>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295"/>
  <sheetViews>
    <sheetView showGridLines="0" topLeftCell="A278" workbookViewId="0">
      <selection activeCell="L283" sqref="L283"/>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9" width="10.65" style="1" customWidth="1"/>
    <col min="10" max="10" width="12.55" style="1" customWidth="1"/>
    <col min="11" max="16384" width="7.88333333333333" style="1"/>
  </cols>
  <sheetData>
    <row r="1" ht="35.5" customHeight="1" spans="1:10">
      <c r="A1" s="2" t="s">
        <v>1318</v>
      </c>
      <c r="B1" s="2"/>
      <c r="C1" s="2"/>
      <c r="D1" s="2"/>
      <c r="E1" s="2"/>
      <c r="F1" s="2"/>
      <c r="G1" s="2"/>
      <c r="H1" s="3"/>
      <c r="I1" s="3"/>
      <c r="J1" s="3"/>
    </row>
    <row r="2" ht="34" customHeight="1" spans="1:10">
      <c r="A2" s="4" t="s">
        <v>3348</v>
      </c>
      <c r="B2" s="4"/>
      <c r="C2" s="4"/>
      <c r="D2" s="4"/>
      <c r="E2" s="4" t="s">
        <v>1201</v>
      </c>
      <c r="F2" s="4"/>
      <c r="G2" s="4"/>
      <c r="H2" s="5" t="s">
        <v>1592</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394</v>
      </c>
      <c r="D5" s="12"/>
      <c r="E5" s="12"/>
      <c r="F5" s="12"/>
      <c r="G5" s="13"/>
      <c r="H5" s="13"/>
      <c r="I5" s="13"/>
      <c r="J5" s="14">
        <v>1821108.35</v>
      </c>
    </row>
    <row r="6" ht="106" customHeight="1" spans="1:10">
      <c r="A6" s="9">
        <v>1</v>
      </c>
      <c r="B6" s="12" t="s">
        <v>1593</v>
      </c>
      <c r="C6" s="12" t="s">
        <v>1594</v>
      </c>
      <c r="D6" s="12" t="s">
        <v>1595</v>
      </c>
      <c r="E6" s="12"/>
      <c r="F6" s="10" t="s">
        <v>274</v>
      </c>
      <c r="G6" s="13">
        <v>10.8</v>
      </c>
      <c r="H6" s="13"/>
      <c r="I6" s="13">
        <v>583.43</v>
      </c>
      <c r="J6" s="15">
        <v>6301.04</v>
      </c>
    </row>
    <row r="7" ht="106" customHeight="1" spans="1:10">
      <c r="A7" s="9">
        <v>2</v>
      </c>
      <c r="B7" s="12" t="s">
        <v>1596</v>
      </c>
      <c r="C7" s="12" t="s">
        <v>1594</v>
      </c>
      <c r="D7" s="12" t="s">
        <v>1597</v>
      </c>
      <c r="E7" s="12"/>
      <c r="F7" s="10" t="s">
        <v>274</v>
      </c>
      <c r="G7" s="13">
        <v>10.8</v>
      </c>
      <c r="H7" s="13"/>
      <c r="I7" s="13">
        <v>607.64</v>
      </c>
      <c r="J7" s="15">
        <v>6562.51</v>
      </c>
    </row>
    <row r="8" ht="118" customHeight="1" spans="1:10">
      <c r="A8" s="9">
        <v>3</v>
      </c>
      <c r="B8" s="12" t="s">
        <v>1598</v>
      </c>
      <c r="C8" s="12" t="s">
        <v>1599</v>
      </c>
      <c r="D8" s="12" t="s">
        <v>1600</v>
      </c>
      <c r="E8" s="12"/>
      <c r="F8" s="10" t="s">
        <v>274</v>
      </c>
      <c r="G8" s="13">
        <v>10.8</v>
      </c>
      <c r="H8" s="13"/>
      <c r="I8" s="13">
        <v>769.61</v>
      </c>
      <c r="J8" s="15">
        <v>8311.79</v>
      </c>
    </row>
    <row r="9" ht="106" customHeight="1" spans="1:10">
      <c r="A9" s="9">
        <v>4</v>
      </c>
      <c r="B9" s="12" t="s">
        <v>1601</v>
      </c>
      <c r="C9" s="12" t="s">
        <v>1602</v>
      </c>
      <c r="D9" s="12" t="s">
        <v>1603</v>
      </c>
      <c r="E9" s="12"/>
      <c r="F9" s="10" t="s">
        <v>274</v>
      </c>
      <c r="G9" s="13">
        <v>10.8</v>
      </c>
      <c r="H9" s="13"/>
      <c r="I9" s="13">
        <v>467.17</v>
      </c>
      <c r="J9" s="15">
        <v>5045.44</v>
      </c>
    </row>
    <row r="10" ht="106" customHeight="1" spans="1:10">
      <c r="A10" s="9">
        <v>5</v>
      </c>
      <c r="B10" s="12" t="s">
        <v>1604</v>
      </c>
      <c r="C10" s="12" t="s">
        <v>1605</v>
      </c>
      <c r="D10" s="12" t="s">
        <v>1606</v>
      </c>
      <c r="E10" s="12"/>
      <c r="F10" s="10" t="s">
        <v>274</v>
      </c>
      <c r="G10" s="13">
        <v>1445.95</v>
      </c>
      <c r="H10" s="13"/>
      <c r="I10" s="13">
        <v>442.85</v>
      </c>
      <c r="J10" s="15">
        <v>640338.96</v>
      </c>
    </row>
    <row r="11" ht="106" customHeight="1" spans="1:10">
      <c r="A11" s="9">
        <v>6</v>
      </c>
      <c r="B11" s="12" t="s">
        <v>1607</v>
      </c>
      <c r="C11" s="12" t="s">
        <v>1608</v>
      </c>
      <c r="D11" s="12" t="s">
        <v>1609</v>
      </c>
      <c r="E11" s="12"/>
      <c r="F11" s="10" t="s">
        <v>274</v>
      </c>
      <c r="G11" s="13">
        <v>2523.1</v>
      </c>
      <c r="H11" s="13"/>
      <c r="I11" s="13">
        <v>455.71</v>
      </c>
      <c r="J11" s="15">
        <v>1149801.9</v>
      </c>
    </row>
    <row r="12" ht="106" customHeight="1" spans="1:10">
      <c r="A12" s="9">
        <v>7</v>
      </c>
      <c r="B12" s="12" t="s">
        <v>1610</v>
      </c>
      <c r="C12" s="12" t="s">
        <v>1611</v>
      </c>
      <c r="D12" s="12" t="s">
        <v>1612</v>
      </c>
      <c r="E12" s="12"/>
      <c r="F12" s="10" t="s">
        <v>274</v>
      </c>
      <c r="G12" s="13">
        <v>10.8</v>
      </c>
      <c r="H12" s="13"/>
      <c r="I12" s="13">
        <v>439.51</v>
      </c>
      <c r="J12" s="15">
        <v>4746.71</v>
      </c>
    </row>
    <row r="13" ht="24" customHeight="1" spans="1:10">
      <c r="A13" s="9"/>
      <c r="B13" s="12"/>
      <c r="C13" s="12" t="s">
        <v>1613</v>
      </c>
      <c r="D13" s="12"/>
      <c r="E13" s="12"/>
      <c r="F13" s="12"/>
      <c r="G13" s="13"/>
      <c r="H13" s="13"/>
      <c r="I13" s="13"/>
      <c r="J13" s="14" t="s">
        <v>3349</v>
      </c>
    </row>
    <row r="14" ht="24.25" customHeight="1" spans="1:10">
      <c r="A14" s="16" t="s">
        <v>1347</v>
      </c>
      <c r="B14" s="17"/>
      <c r="C14" s="17"/>
      <c r="D14" s="17"/>
      <c r="E14" s="17"/>
      <c r="F14" s="17"/>
      <c r="G14" s="17"/>
      <c r="H14" s="17"/>
      <c r="I14" s="17"/>
      <c r="J14" s="18">
        <v>1821108.35</v>
      </c>
    </row>
    <row r="15" ht="35.5" customHeight="1" spans="1:10">
      <c r="A15" s="2" t="s">
        <v>1318</v>
      </c>
      <c r="B15" s="2"/>
      <c r="C15" s="2"/>
      <c r="D15" s="2"/>
      <c r="E15" s="2"/>
      <c r="F15" s="2"/>
      <c r="G15" s="2"/>
      <c r="H15" s="3"/>
      <c r="I15" s="3"/>
      <c r="J15" s="3"/>
    </row>
    <row r="16" ht="34" customHeight="1" spans="1:10">
      <c r="A16" s="4" t="s">
        <v>3348</v>
      </c>
      <c r="B16" s="4"/>
      <c r="C16" s="4"/>
      <c r="D16" s="4"/>
      <c r="E16" s="4" t="s">
        <v>1201</v>
      </c>
      <c r="F16" s="4"/>
      <c r="G16" s="4"/>
      <c r="H16" s="5" t="s">
        <v>1615</v>
      </c>
      <c r="I16" s="5"/>
      <c r="J16" s="5"/>
    </row>
    <row r="17" ht="17" customHeight="1" spans="1:10">
      <c r="A17" s="6" t="s">
        <v>10</v>
      </c>
      <c r="B17" s="7" t="s">
        <v>1321</v>
      </c>
      <c r="C17" s="7" t="s">
        <v>88</v>
      </c>
      <c r="D17" s="7" t="s">
        <v>1322</v>
      </c>
      <c r="E17" s="7"/>
      <c r="F17" s="7" t="s">
        <v>1323</v>
      </c>
      <c r="G17" s="7" t="s">
        <v>1324</v>
      </c>
      <c r="H17" s="7"/>
      <c r="I17" s="7" t="s">
        <v>1325</v>
      </c>
      <c r="J17" s="8"/>
    </row>
    <row r="18" ht="17" customHeight="1" spans="1:10">
      <c r="A18" s="9"/>
      <c r="B18" s="10"/>
      <c r="C18" s="10"/>
      <c r="D18" s="10"/>
      <c r="E18" s="10"/>
      <c r="F18" s="10"/>
      <c r="G18" s="10"/>
      <c r="H18" s="10"/>
      <c r="I18" s="10" t="s">
        <v>1326</v>
      </c>
      <c r="J18" s="11" t="s">
        <v>1327</v>
      </c>
    </row>
    <row r="19" ht="82" customHeight="1" spans="1:10">
      <c r="A19" s="9">
        <v>8</v>
      </c>
      <c r="B19" s="12" t="s">
        <v>1619</v>
      </c>
      <c r="C19" s="12" t="s">
        <v>406</v>
      </c>
      <c r="D19" s="12" t="s">
        <v>3350</v>
      </c>
      <c r="E19" s="12"/>
      <c r="F19" s="10" t="s">
        <v>274</v>
      </c>
      <c r="G19" s="13">
        <v>511.31</v>
      </c>
      <c r="H19" s="13"/>
      <c r="I19" s="13">
        <v>378.83</v>
      </c>
      <c r="J19" s="15">
        <v>193699.57</v>
      </c>
    </row>
    <row r="20" ht="118" customHeight="1" spans="1:10">
      <c r="A20" s="9">
        <v>9</v>
      </c>
      <c r="B20" s="12" t="s">
        <v>1616</v>
      </c>
      <c r="C20" s="12" t="s">
        <v>3351</v>
      </c>
      <c r="D20" s="12" t="s">
        <v>1618</v>
      </c>
      <c r="E20" s="12"/>
      <c r="F20" s="10" t="s">
        <v>274</v>
      </c>
      <c r="G20" s="13">
        <v>10.8</v>
      </c>
      <c r="H20" s="13"/>
      <c r="I20" s="13">
        <v>538.99</v>
      </c>
      <c r="J20" s="15">
        <v>5821.09</v>
      </c>
    </row>
    <row r="21" ht="130" customHeight="1" spans="1:10">
      <c r="A21" s="9">
        <v>10</v>
      </c>
      <c r="B21" s="12" t="s">
        <v>1622</v>
      </c>
      <c r="C21" s="12" t="s">
        <v>3351</v>
      </c>
      <c r="D21" s="12" t="s">
        <v>1623</v>
      </c>
      <c r="E21" s="12"/>
      <c r="F21" s="10" t="s">
        <v>274</v>
      </c>
      <c r="G21" s="13">
        <v>10.8</v>
      </c>
      <c r="H21" s="13"/>
      <c r="I21" s="13">
        <v>551.98</v>
      </c>
      <c r="J21" s="15">
        <v>5961.38</v>
      </c>
    </row>
    <row r="22" ht="118" customHeight="1" spans="1:10">
      <c r="A22" s="9">
        <v>11</v>
      </c>
      <c r="B22" s="12" t="s">
        <v>1633</v>
      </c>
      <c r="C22" s="12" t="s">
        <v>3351</v>
      </c>
      <c r="D22" s="12" t="s">
        <v>1635</v>
      </c>
      <c r="E22" s="12"/>
      <c r="F22" s="10" t="s">
        <v>274</v>
      </c>
      <c r="G22" s="13">
        <v>1322.24</v>
      </c>
      <c r="H22" s="13"/>
      <c r="I22" s="13">
        <v>542.26</v>
      </c>
      <c r="J22" s="15">
        <v>716997.86</v>
      </c>
    </row>
    <row r="23" ht="118" customHeight="1" spans="1:10">
      <c r="A23" s="9">
        <v>12</v>
      </c>
      <c r="B23" s="12" t="s">
        <v>1627</v>
      </c>
      <c r="C23" s="12" t="s">
        <v>3351</v>
      </c>
      <c r="D23" s="12" t="s">
        <v>1629</v>
      </c>
      <c r="E23" s="12"/>
      <c r="F23" s="10" t="s">
        <v>274</v>
      </c>
      <c r="G23" s="13">
        <v>2203.73</v>
      </c>
      <c r="H23" s="13"/>
      <c r="I23" s="13">
        <v>574.36</v>
      </c>
      <c r="J23" s="15">
        <v>1265734.36</v>
      </c>
    </row>
    <row r="24" ht="118" customHeight="1" spans="1:10">
      <c r="A24" s="9">
        <v>13</v>
      </c>
      <c r="B24" s="12" t="s">
        <v>1630</v>
      </c>
      <c r="C24" s="12" t="s">
        <v>3351</v>
      </c>
      <c r="D24" s="12" t="s">
        <v>1632</v>
      </c>
      <c r="E24" s="12"/>
      <c r="F24" s="10" t="s">
        <v>274</v>
      </c>
      <c r="G24" s="13">
        <v>881.49</v>
      </c>
      <c r="H24" s="13"/>
      <c r="I24" s="13">
        <v>593.28</v>
      </c>
      <c r="J24" s="15">
        <v>522970.39</v>
      </c>
    </row>
    <row r="25" ht="118" customHeight="1" spans="1:10">
      <c r="A25" s="9">
        <v>14</v>
      </c>
      <c r="B25" s="12" t="s">
        <v>1624</v>
      </c>
      <c r="C25" s="12" t="s">
        <v>3351</v>
      </c>
      <c r="D25" s="12" t="s">
        <v>1626</v>
      </c>
      <c r="E25" s="12"/>
      <c r="F25" s="10" t="s">
        <v>274</v>
      </c>
      <c r="G25" s="13">
        <v>10.8</v>
      </c>
      <c r="H25" s="13"/>
      <c r="I25" s="13">
        <v>468.46</v>
      </c>
      <c r="J25" s="15">
        <v>5059.37</v>
      </c>
    </row>
    <row r="26" ht="24.25" customHeight="1" spans="1:10">
      <c r="A26" s="16" t="s">
        <v>1347</v>
      </c>
      <c r="B26" s="17"/>
      <c r="C26" s="17"/>
      <c r="D26" s="17"/>
      <c r="E26" s="17"/>
      <c r="F26" s="17"/>
      <c r="G26" s="17"/>
      <c r="H26" s="17"/>
      <c r="I26" s="17"/>
      <c r="J26" s="18">
        <v>2716244.02</v>
      </c>
    </row>
    <row r="27" ht="35.5" customHeight="1" spans="1:10">
      <c r="A27" s="2" t="s">
        <v>1318</v>
      </c>
      <c r="B27" s="2"/>
      <c r="C27" s="2"/>
      <c r="D27" s="2"/>
      <c r="E27" s="2"/>
      <c r="F27" s="2"/>
      <c r="G27" s="2"/>
      <c r="H27" s="3"/>
      <c r="I27" s="3"/>
      <c r="J27" s="3"/>
    </row>
    <row r="28" ht="34" customHeight="1" spans="1:10">
      <c r="A28" s="4" t="s">
        <v>3348</v>
      </c>
      <c r="B28" s="4"/>
      <c r="C28" s="4"/>
      <c r="D28" s="4"/>
      <c r="E28" s="4" t="s">
        <v>1201</v>
      </c>
      <c r="F28" s="4"/>
      <c r="G28" s="4"/>
      <c r="H28" s="5" t="s">
        <v>1636</v>
      </c>
      <c r="I28" s="5"/>
      <c r="J28" s="5"/>
    </row>
    <row r="29" ht="17" customHeight="1" spans="1:10">
      <c r="A29" s="6" t="s">
        <v>10</v>
      </c>
      <c r="B29" s="7" t="s">
        <v>1321</v>
      </c>
      <c r="C29" s="7" t="s">
        <v>88</v>
      </c>
      <c r="D29" s="7" t="s">
        <v>1322</v>
      </c>
      <c r="E29" s="7"/>
      <c r="F29" s="7" t="s">
        <v>1323</v>
      </c>
      <c r="G29" s="7" t="s">
        <v>1324</v>
      </c>
      <c r="H29" s="7"/>
      <c r="I29" s="7" t="s">
        <v>1325</v>
      </c>
      <c r="J29" s="8"/>
    </row>
    <row r="30" ht="17" customHeight="1" spans="1:10">
      <c r="A30" s="9"/>
      <c r="B30" s="10"/>
      <c r="C30" s="10"/>
      <c r="D30" s="10"/>
      <c r="E30" s="10"/>
      <c r="F30" s="10"/>
      <c r="G30" s="10"/>
      <c r="H30" s="10"/>
      <c r="I30" s="10" t="s">
        <v>1326</v>
      </c>
      <c r="J30" s="11" t="s">
        <v>1327</v>
      </c>
    </row>
    <row r="31" ht="118" customHeight="1" spans="1:10">
      <c r="A31" s="9">
        <v>15</v>
      </c>
      <c r="B31" s="12" t="s">
        <v>1637</v>
      </c>
      <c r="C31" s="12" t="s">
        <v>3352</v>
      </c>
      <c r="D31" s="12" t="s">
        <v>1639</v>
      </c>
      <c r="E31" s="12"/>
      <c r="F31" s="10" t="s">
        <v>274</v>
      </c>
      <c r="G31" s="13">
        <v>10.8</v>
      </c>
      <c r="H31" s="13"/>
      <c r="I31" s="13">
        <v>426.36</v>
      </c>
      <c r="J31" s="15">
        <v>4604.69</v>
      </c>
    </row>
    <row r="32" ht="118" customHeight="1" spans="1:10">
      <c r="A32" s="9">
        <v>16</v>
      </c>
      <c r="B32" s="12" t="s">
        <v>1640</v>
      </c>
      <c r="C32" s="12" t="s">
        <v>3352</v>
      </c>
      <c r="D32" s="12" t="s">
        <v>1635</v>
      </c>
      <c r="E32" s="12"/>
      <c r="F32" s="10" t="s">
        <v>274</v>
      </c>
      <c r="G32" s="13">
        <v>7894.04</v>
      </c>
      <c r="H32" s="13"/>
      <c r="I32" s="13">
        <v>429.75</v>
      </c>
      <c r="J32" s="15">
        <v>3392463.69</v>
      </c>
    </row>
    <row r="33" ht="130" customHeight="1" spans="1:10">
      <c r="A33" s="9">
        <v>17</v>
      </c>
      <c r="B33" s="12" t="s">
        <v>1642</v>
      </c>
      <c r="C33" s="12" t="s">
        <v>3352</v>
      </c>
      <c r="D33" s="12" t="s">
        <v>1643</v>
      </c>
      <c r="E33" s="12"/>
      <c r="F33" s="10" t="s">
        <v>274</v>
      </c>
      <c r="G33" s="13">
        <v>1310.41</v>
      </c>
      <c r="H33" s="13"/>
      <c r="I33" s="13">
        <v>445.92</v>
      </c>
      <c r="J33" s="15">
        <v>584338.03</v>
      </c>
    </row>
    <row r="34" ht="118" customHeight="1" spans="1:10">
      <c r="A34" s="9">
        <v>18</v>
      </c>
      <c r="B34" s="12" t="s">
        <v>1644</v>
      </c>
      <c r="C34" s="12" t="s">
        <v>3352</v>
      </c>
      <c r="D34" s="12" t="s">
        <v>1629</v>
      </c>
      <c r="E34" s="12"/>
      <c r="F34" s="10" t="s">
        <v>274</v>
      </c>
      <c r="G34" s="13">
        <v>10.8</v>
      </c>
      <c r="H34" s="13"/>
      <c r="I34" s="13">
        <v>432.51</v>
      </c>
      <c r="J34" s="15">
        <v>4671.11</v>
      </c>
    </row>
    <row r="35" ht="118" customHeight="1" spans="1:10">
      <c r="A35" s="9">
        <v>19</v>
      </c>
      <c r="B35" s="12" t="s">
        <v>1646</v>
      </c>
      <c r="C35" s="12" t="s">
        <v>3352</v>
      </c>
      <c r="D35" s="12" t="s">
        <v>1632</v>
      </c>
      <c r="E35" s="12"/>
      <c r="F35" s="10" t="s">
        <v>274</v>
      </c>
      <c r="G35" s="13">
        <v>10.8</v>
      </c>
      <c r="H35" s="13"/>
      <c r="I35" s="13">
        <v>480.83</v>
      </c>
      <c r="J35" s="15">
        <v>5192.96</v>
      </c>
    </row>
    <row r="36" ht="118" customHeight="1" spans="1:10">
      <c r="A36" s="9">
        <v>20</v>
      </c>
      <c r="B36" s="12" t="s">
        <v>1654</v>
      </c>
      <c r="C36" s="12" t="s">
        <v>1655</v>
      </c>
      <c r="D36" s="12" t="s">
        <v>1635</v>
      </c>
      <c r="E36" s="12"/>
      <c r="F36" s="10" t="s">
        <v>274</v>
      </c>
      <c r="G36" s="13">
        <v>10.8</v>
      </c>
      <c r="H36" s="13"/>
      <c r="I36" s="13">
        <v>458.05</v>
      </c>
      <c r="J36" s="15">
        <v>4946.94</v>
      </c>
    </row>
    <row r="37" ht="82" customHeight="1" spans="1:10">
      <c r="A37" s="9">
        <v>21</v>
      </c>
      <c r="B37" s="12" t="s">
        <v>1648</v>
      </c>
      <c r="C37" s="12" t="s">
        <v>1655</v>
      </c>
      <c r="D37" s="12" t="s">
        <v>1652</v>
      </c>
      <c r="E37" s="12"/>
      <c r="F37" s="10" t="s">
        <v>274</v>
      </c>
      <c r="G37" s="13">
        <v>10.8</v>
      </c>
      <c r="H37" s="13"/>
      <c r="I37" s="13">
        <v>490.14</v>
      </c>
      <c r="J37" s="15">
        <v>5293.51</v>
      </c>
    </row>
    <row r="38" ht="24.25" customHeight="1" spans="1:10">
      <c r="A38" s="16" t="s">
        <v>1347</v>
      </c>
      <c r="B38" s="17"/>
      <c r="C38" s="17"/>
      <c r="D38" s="17"/>
      <c r="E38" s="17"/>
      <c r="F38" s="17"/>
      <c r="G38" s="17"/>
      <c r="H38" s="17"/>
      <c r="I38" s="17"/>
      <c r="J38" s="18">
        <v>4001510.93</v>
      </c>
    </row>
    <row r="39" ht="35.5" customHeight="1" spans="1:10">
      <c r="A39" s="2" t="s">
        <v>1318</v>
      </c>
      <c r="B39" s="2"/>
      <c r="C39" s="2"/>
      <c r="D39" s="2"/>
      <c r="E39" s="2"/>
      <c r="F39" s="2"/>
      <c r="G39" s="2"/>
      <c r="H39" s="3"/>
      <c r="I39" s="3"/>
      <c r="J39" s="3"/>
    </row>
    <row r="40" ht="34" customHeight="1" spans="1:10">
      <c r="A40" s="4" t="s">
        <v>3348</v>
      </c>
      <c r="B40" s="4"/>
      <c r="C40" s="4"/>
      <c r="D40" s="4"/>
      <c r="E40" s="4" t="s">
        <v>1201</v>
      </c>
      <c r="F40" s="4"/>
      <c r="G40" s="4"/>
      <c r="H40" s="5" t="s">
        <v>1653</v>
      </c>
      <c r="I40" s="5"/>
      <c r="J40" s="5"/>
    </row>
    <row r="41" ht="17" customHeight="1" spans="1:10">
      <c r="A41" s="6" t="s">
        <v>10</v>
      </c>
      <c r="B41" s="7" t="s">
        <v>1321</v>
      </c>
      <c r="C41" s="7" t="s">
        <v>88</v>
      </c>
      <c r="D41" s="7" t="s">
        <v>1322</v>
      </c>
      <c r="E41" s="7"/>
      <c r="F41" s="7" t="s">
        <v>1323</v>
      </c>
      <c r="G41" s="7" t="s">
        <v>1324</v>
      </c>
      <c r="H41" s="7"/>
      <c r="I41" s="7" t="s">
        <v>1325</v>
      </c>
      <c r="J41" s="8"/>
    </row>
    <row r="42" ht="17" customHeight="1" spans="1:10">
      <c r="A42" s="9"/>
      <c r="B42" s="10"/>
      <c r="C42" s="10"/>
      <c r="D42" s="10"/>
      <c r="E42" s="10"/>
      <c r="F42" s="10"/>
      <c r="G42" s="10"/>
      <c r="H42" s="10"/>
      <c r="I42" s="10" t="s">
        <v>1326</v>
      </c>
      <c r="J42" s="11" t="s">
        <v>1327</v>
      </c>
    </row>
    <row r="43" ht="46" customHeight="1" spans="1:10">
      <c r="A43" s="9"/>
      <c r="B43" s="12"/>
      <c r="C43" s="12"/>
      <c r="D43" s="12" t="s">
        <v>1574</v>
      </c>
      <c r="E43" s="12"/>
      <c r="F43" s="10"/>
      <c r="G43" s="13"/>
      <c r="H43" s="13"/>
      <c r="I43" s="13"/>
      <c r="J43" s="15"/>
    </row>
    <row r="44" ht="118" customHeight="1" spans="1:10">
      <c r="A44" s="9">
        <v>22</v>
      </c>
      <c r="B44" s="12" t="s">
        <v>3353</v>
      </c>
      <c r="C44" s="12" t="s">
        <v>1655</v>
      </c>
      <c r="D44" s="12" t="s">
        <v>1632</v>
      </c>
      <c r="E44" s="12"/>
      <c r="F44" s="10" t="s">
        <v>274</v>
      </c>
      <c r="G44" s="13">
        <v>10.8</v>
      </c>
      <c r="H44" s="13"/>
      <c r="I44" s="13">
        <v>510.9</v>
      </c>
      <c r="J44" s="15">
        <v>5517.72</v>
      </c>
    </row>
    <row r="45" ht="82" customHeight="1" spans="1:10">
      <c r="A45" s="9">
        <v>23</v>
      </c>
      <c r="B45" s="12" t="s">
        <v>1659</v>
      </c>
      <c r="C45" s="12" t="s">
        <v>1660</v>
      </c>
      <c r="D45" s="12" t="s">
        <v>1661</v>
      </c>
      <c r="E45" s="12"/>
      <c r="F45" s="10" t="s">
        <v>274</v>
      </c>
      <c r="G45" s="13">
        <v>230.44</v>
      </c>
      <c r="H45" s="13"/>
      <c r="I45" s="13">
        <v>603.2</v>
      </c>
      <c r="J45" s="15">
        <v>139001.41</v>
      </c>
    </row>
    <row r="46" ht="70" customHeight="1" spans="1:10">
      <c r="A46" s="9">
        <v>24</v>
      </c>
      <c r="B46" s="12" t="s">
        <v>1662</v>
      </c>
      <c r="C46" s="12" t="s">
        <v>1663</v>
      </c>
      <c r="D46" s="12" t="s">
        <v>1664</v>
      </c>
      <c r="E46" s="12"/>
      <c r="F46" s="10" t="s">
        <v>274</v>
      </c>
      <c r="G46" s="13">
        <v>42.15</v>
      </c>
      <c r="H46" s="13"/>
      <c r="I46" s="13">
        <v>501.81</v>
      </c>
      <c r="J46" s="15">
        <v>21151.29</v>
      </c>
    </row>
    <row r="47" ht="70" customHeight="1" spans="1:10">
      <c r="A47" s="9">
        <v>25</v>
      </c>
      <c r="B47" s="12" t="s">
        <v>1665</v>
      </c>
      <c r="C47" s="12" t="s">
        <v>1666</v>
      </c>
      <c r="D47" s="12" t="s">
        <v>1664</v>
      </c>
      <c r="E47" s="12"/>
      <c r="F47" s="10" t="s">
        <v>274</v>
      </c>
      <c r="G47" s="13">
        <v>42.15</v>
      </c>
      <c r="H47" s="13"/>
      <c r="I47" s="13">
        <v>501.81</v>
      </c>
      <c r="J47" s="15">
        <v>21151.29</v>
      </c>
    </row>
    <row r="48" ht="70" customHeight="1" spans="1:10">
      <c r="A48" s="9">
        <v>26</v>
      </c>
      <c r="B48" s="12" t="s">
        <v>1667</v>
      </c>
      <c r="C48" s="12" t="s">
        <v>3354</v>
      </c>
      <c r="D48" s="12" t="s">
        <v>1664</v>
      </c>
      <c r="E48" s="12"/>
      <c r="F48" s="10" t="s">
        <v>274</v>
      </c>
      <c r="G48" s="13">
        <v>24.53</v>
      </c>
      <c r="H48" s="13"/>
      <c r="I48" s="13">
        <v>765.56</v>
      </c>
      <c r="J48" s="15">
        <v>18779.19</v>
      </c>
    </row>
    <row r="49" ht="118" customHeight="1" spans="1:10">
      <c r="A49" s="9">
        <v>27</v>
      </c>
      <c r="B49" s="12" t="s">
        <v>1656</v>
      </c>
      <c r="C49" s="12" t="s">
        <v>3355</v>
      </c>
      <c r="D49" s="12" t="s">
        <v>1635</v>
      </c>
      <c r="E49" s="12"/>
      <c r="F49" s="10" t="s">
        <v>274</v>
      </c>
      <c r="G49" s="13">
        <v>256.43</v>
      </c>
      <c r="H49" s="13"/>
      <c r="I49" s="13">
        <v>495.89</v>
      </c>
      <c r="J49" s="15">
        <v>127161.07</v>
      </c>
    </row>
    <row r="50" ht="118" customHeight="1" spans="1:10">
      <c r="A50" s="9">
        <v>28</v>
      </c>
      <c r="B50" s="12" t="s">
        <v>1681</v>
      </c>
      <c r="C50" s="12" t="s">
        <v>1682</v>
      </c>
      <c r="D50" s="12" t="s">
        <v>3356</v>
      </c>
      <c r="E50" s="12"/>
      <c r="F50" s="10" t="s">
        <v>274</v>
      </c>
      <c r="G50" s="13">
        <v>27.23</v>
      </c>
      <c r="H50" s="13"/>
      <c r="I50" s="13">
        <v>709.41</v>
      </c>
      <c r="J50" s="15">
        <v>19317.23</v>
      </c>
    </row>
    <row r="51" ht="70" customHeight="1" spans="1:10">
      <c r="A51" s="9">
        <v>29</v>
      </c>
      <c r="B51" s="12" t="s">
        <v>1674</v>
      </c>
      <c r="C51" s="12" t="s">
        <v>1675</v>
      </c>
      <c r="D51" s="12" t="s">
        <v>3357</v>
      </c>
      <c r="E51" s="12"/>
      <c r="F51" s="10" t="s">
        <v>102</v>
      </c>
      <c r="G51" s="13">
        <v>11.68</v>
      </c>
      <c r="H51" s="13"/>
      <c r="I51" s="13">
        <v>433.16</v>
      </c>
      <c r="J51" s="15">
        <v>5059.31</v>
      </c>
    </row>
    <row r="52" ht="70" customHeight="1" spans="1:10">
      <c r="A52" s="9">
        <v>30</v>
      </c>
      <c r="B52" s="12" t="s">
        <v>1669</v>
      </c>
      <c r="C52" s="12" t="s">
        <v>3358</v>
      </c>
      <c r="D52" s="12" t="s">
        <v>3359</v>
      </c>
      <c r="E52" s="12"/>
      <c r="F52" s="10" t="s">
        <v>274</v>
      </c>
      <c r="G52" s="13">
        <v>36.67</v>
      </c>
      <c r="H52" s="13"/>
      <c r="I52" s="13">
        <v>528.27</v>
      </c>
      <c r="J52" s="15">
        <v>19371.66</v>
      </c>
    </row>
    <row r="53" ht="24.25" customHeight="1" spans="1:10">
      <c r="A53" s="16" t="s">
        <v>1347</v>
      </c>
      <c r="B53" s="17"/>
      <c r="C53" s="17"/>
      <c r="D53" s="17"/>
      <c r="E53" s="17"/>
      <c r="F53" s="17"/>
      <c r="G53" s="17"/>
      <c r="H53" s="17"/>
      <c r="I53" s="17"/>
      <c r="J53" s="18">
        <v>376510.17</v>
      </c>
    </row>
    <row r="54" ht="35.5" customHeight="1" spans="1:10">
      <c r="A54" s="2" t="s">
        <v>1318</v>
      </c>
      <c r="B54" s="2"/>
      <c r="C54" s="2"/>
      <c r="D54" s="2"/>
      <c r="E54" s="2"/>
      <c r="F54" s="2"/>
      <c r="G54" s="2"/>
      <c r="H54" s="3"/>
      <c r="I54" s="3"/>
      <c r="J54" s="3"/>
    </row>
    <row r="55" ht="34" customHeight="1" spans="1:10">
      <c r="A55" s="4" t="s">
        <v>3348</v>
      </c>
      <c r="B55" s="4"/>
      <c r="C55" s="4"/>
      <c r="D55" s="4"/>
      <c r="E55" s="4" t="s">
        <v>1201</v>
      </c>
      <c r="F55" s="4"/>
      <c r="G55" s="4"/>
      <c r="H55" s="5" t="s">
        <v>1677</v>
      </c>
      <c r="I55" s="5"/>
      <c r="J55" s="5"/>
    </row>
    <row r="56" ht="17" customHeight="1" spans="1:10">
      <c r="A56" s="6" t="s">
        <v>10</v>
      </c>
      <c r="B56" s="7" t="s">
        <v>1321</v>
      </c>
      <c r="C56" s="7" t="s">
        <v>88</v>
      </c>
      <c r="D56" s="7" t="s">
        <v>1322</v>
      </c>
      <c r="E56" s="7"/>
      <c r="F56" s="7" t="s">
        <v>1323</v>
      </c>
      <c r="G56" s="7" t="s">
        <v>1324</v>
      </c>
      <c r="H56" s="7"/>
      <c r="I56" s="7" t="s">
        <v>1325</v>
      </c>
      <c r="J56" s="8"/>
    </row>
    <row r="57" ht="17" customHeight="1" spans="1:10">
      <c r="A57" s="9"/>
      <c r="B57" s="10"/>
      <c r="C57" s="10"/>
      <c r="D57" s="10"/>
      <c r="E57" s="10"/>
      <c r="F57" s="10"/>
      <c r="G57" s="10"/>
      <c r="H57" s="10"/>
      <c r="I57" s="10" t="s">
        <v>1326</v>
      </c>
      <c r="J57" s="11" t="s">
        <v>1327</v>
      </c>
    </row>
    <row r="58" ht="70" customHeight="1" spans="1:10">
      <c r="A58" s="9"/>
      <c r="B58" s="12"/>
      <c r="C58" s="12"/>
      <c r="D58" s="12" t="s">
        <v>3360</v>
      </c>
      <c r="E58" s="12"/>
      <c r="F58" s="10"/>
      <c r="G58" s="13"/>
      <c r="H58" s="13"/>
      <c r="I58" s="13"/>
      <c r="J58" s="15"/>
    </row>
    <row r="59" ht="118" customHeight="1" spans="1:10">
      <c r="A59" s="9">
        <v>31</v>
      </c>
      <c r="B59" s="12" t="s">
        <v>1672</v>
      </c>
      <c r="C59" s="12" t="s">
        <v>3361</v>
      </c>
      <c r="D59" s="12" t="s">
        <v>1671</v>
      </c>
      <c r="E59" s="12"/>
      <c r="F59" s="10" t="s">
        <v>274</v>
      </c>
      <c r="G59" s="13">
        <v>73.33</v>
      </c>
      <c r="H59" s="13"/>
      <c r="I59" s="13">
        <v>513.38</v>
      </c>
      <c r="J59" s="15">
        <v>37646.16</v>
      </c>
    </row>
    <row r="60" ht="58" customHeight="1" spans="1:10">
      <c r="A60" s="9">
        <v>32</v>
      </c>
      <c r="B60" s="12" t="s">
        <v>1687</v>
      </c>
      <c r="C60" s="12" t="s">
        <v>570</v>
      </c>
      <c r="D60" s="12" t="s">
        <v>1688</v>
      </c>
      <c r="E60" s="12"/>
      <c r="F60" s="10" t="s">
        <v>316</v>
      </c>
      <c r="G60" s="13">
        <v>465.6</v>
      </c>
      <c r="H60" s="13"/>
      <c r="I60" s="13">
        <v>63.64</v>
      </c>
      <c r="J60" s="15">
        <v>29630.78</v>
      </c>
    </row>
    <row r="61" ht="70" customHeight="1" spans="1:10">
      <c r="A61" s="9">
        <v>33</v>
      </c>
      <c r="B61" s="12" t="s">
        <v>1433</v>
      </c>
      <c r="C61" s="12" t="s">
        <v>1434</v>
      </c>
      <c r="D61" s="12" t="s">
        <v>1536</v>
      </c>
      <c r="E61" s="12"/>
      <c r="F61" s="10" t="s">
        <v>341</v>
      </c>
      <c r="G61" s="13">
        <v>0.335</v>
      </c>
      <c r="H61" s="13"/>
      <c r="I61" s="13">
        <v>5425.25</v>
      </c>
      <c r="J61" s="15">
        <v>1817.46</v>
      </c>
    </row>
    <row r="62" ht="70" customHeight="1" spans="1:10">
      <c r="A62" s="9">
        <v>34</v>
      </c>
      <c r="B62" s="12" t="s">
        <v>1436</v>
      </c>
      <c r="C62" s="12" t="s">
        <v>1434</v>
      </c>
      <c r="D62" s="12" t="s">
        <v>1537</v>
      </c>
      <c r="E62" s="12"/>
      <c r="F62" s="10" t="s">
        <v>341</v>
      </c>
      <c r="G62" s="13">
        <v>436.196</v>
      </c>
      <c r="H62" s="13"/>
      <c r="I62" s="13">
        <v>4272.76</v>
      </c>
      <c r="J62" s="15">
        <v>1863760.82</v>
      </c>
    </row>
    <row r="63" ht="82" customHeight="1" spans="1:10">
      <c r="A63" s="9">
        <v>35</v>
      </c>
      <c r="B63" s="12" t="s">
        <v>1438</v>
      </c>
      <c r="C63" s="12" t="s">
        <v>1434</v>
      </c>
      <c r="D63" s="12" t="s">
        <v>1538</v>
      </c>
      <c r="E63" s="12"/>
      <c r="F63" s="10" t="s">
        <v>341</v>
      </c>
      <c r="G63" s="13">
        <v>363.288</v>
      </c>
      <c r="H63" s="13"/>
      <c r="I63" s="13">
        <v>3887.04</v>
      </c>
      <c r="J63" s="15">
        <v>1412114.99</v>
      </c>
    </row>
    <row r="64" ht="82" customHeight="1" spans="1:10">
      <c r="A64" s="9">
        <v>36</v>
      </c>
      <c r="B64" s="12" t="s">
        <v>1442</v>
      </c>
      <c r="C64" s="12" t="s">
        <v>1434</v>
      </c>
      <c r="D64" s="12" t="s">
        <v>1443</v>
      </c>
      <c r="E64" s="12"/>
      <c r="F64" s="10" t="s">
        <v>341</v>
      </c>
      <c r="G64" s="13">
        <v>0.3</v>
      </c>
      <c r="H64" s="13"/>
      <c r="I64" s="13">
        <v>3894.89</v>
      </c>
      <c r="J64" s="15">
        <v>1168.47</v>
      </c>
    </row>
    <row r="65" ht="70" customHeight="1" spans="1:10">
      <c r="A65" s="9">
        <v>37</v>
      </c>
      <c r="B65" s="12" t="s">
        <v>1459</v>
      </c>
      <c r="C65" s="12" t="s">
        <v>1434</v>
      </c>
      <c r="D65" s="12" t="s">
        <v>1539</v>
      </c>
      <c r="E65" s="12"/>
      <c r="F65" s="10" t="s">
        <v>341</v>
      </c>
      <c r="G65" s="13">
        <v>0.57</v>
      </c>
      <c r="H65" s="13"/>
      <c r="I65" s="13">
        <v>4935.72</v>
      </c>
      <c r="J65" s="15">
        <v>2813.36</v>
      </c>
    </row>
    <row r="66" ht="82" customHeight="1" spans="1:10">
      <c r="A66" s="9">
        <v>38</v>
      </c>
      <c r="B66" s="12" t="s">
        <v>1548</v>
      </c>
      <c r="C66" s="12" t="s">
        <v>1434</v>
      </c>
      <c r="D66" s="12" t="s">
        <v>1540</v>
      </c>
      <c r="E66" s="12"/>
      <c r="F66" s="10" t="s">
        <v>341</v>
      </c>
      <c r="G66" s="13">
        <v>335.707</v>
      </c>
      <c r="H66" s="13"/>
      <c r="I66" s="13">
        <v>4062.78</v>
      </c>
      <c r="J66" s="15">
        <v>1363903.69</v>
      </c>
    </row>
    <row r="67" ht="82" customHeight="1" spans="1:10">
      <c r="A67" s="9">
        <v>39</v>
      </c>
      <c r="B67" s="12" t="s">
        <v>1466</v>
      </c>
      <c r="C67" s="12" t="s">
        <v>1541</v>
      </c>
      <c r="D67" s="12" t="s">
        <v>1542</v>
      </c>
      <c r="E67" s="12"/>
      <c r="F67" s="10" t="s">
        <v>341</v>
      </c>
      <c r="G67" s="13">
        <v>5.315</v>
      </c>
      <c r="H67" s="13"/>
      <c r="I67" s="13">
        <v>4382.69</v>
      </c>
      <c r="J67" s="15">
        <v>23294</v>
      </c>
    </row>
    <row r="68" ht="46" customHeight="1" spans="1:10">
      <c r="A68" s="9">
        <v>40</v>
      </c>
      <c r="B68" s="12" t="s">
        <v>1444</v>
      </c>
      <c r="C68" s="12" t="s">
        <v>1449</v>
      </c>
      <c r="D68" s="12" t="s">
        <v>3362</v>
      </c>
      <c r="E68" s="12"/>
      <c r="F68" s="10" t="s">
        <v>341</v>
      </c>
      <c r="G68" s="13">
        <v>194.258</v>
      </c>
      <c r="H68" s="13"/>
      <c r="I68" s="13">
        <v>3926.93</v>
      </c>
      <c r="J68" s="15">
        <v>762837.57</v>
      </c>
    </row>
    <row r="69" ht="24.25" customHeight="1" spans="1:10">
      <c r="A69" s="16" t="s">
        <v>1347</v>
      </c>
      <c r="B69" s="17"/>
      <c r="C69" s="17"/>
      <c r="D69" s="17"/>
      <c r="E69" s="17"/>
      <c r="F69" s="17"/>
      <c r="G69" s="17"/>
      <c r="H69" s="17"/>
      <c r="I69" s="17"/>
      <c r="J69" s="18">
        <v>5498987.3</v>
      </c>
    </row>
    <row r="70" ht="35.5" customHeight="1" spans="1:10">
      <c r="A70" s="2" t="s">
        <v>1318</v>
      </c>
      <c r="B70" s="2"/>
      <c r="C70" s="2"/>
      <c r="D70" s="2"/>
      <c r="E70" s="2"/>
      <c r="F70" s="2"/>
      <c r="G70" s="2"/>
      <c r="H70" s="3"/>
      <c r="I70" s="3"/>
      <c r="J70" s="3"/>
    </row>
    <row r="71" ht="34" customHeight="1" spans="1:10">
      <c r="A71" s="4" t="s">
        <v>3348</v>
      </c>
      <c r="B71" s="4"/>
      <c r="C71" s="4"/>
      <c r="D71" s="4"/>
      <c r="E71" s="4" t="s">
        <v>1201</v>
      </c>
      <c r="F71" s="4"/>
      <c r="G71" s="4"/>
      <c r="H71" s="5" t="s">
        <v>1690</v>
      </c>
      <c r="I71" s="5"/>
      <c r="J71" s="5"/>
    </row>
    <row r="72" ht="17" customHeight="1" spans="1:10">
      <c r="A72" s="6" t="s">
        <v>10</v>
      </c>
      <c r="B72" s="7" t="s">
        <v>1321</v>
      </c>
      <c r="C72" s="7" t="s">
        <v>88</v>
      </c>
      <c r="D72" s="7" t="s">
        <v>1322</v>
      </c>
      <c r="E72" s="7"/>
      <c r="F72" s="7" t="s">
        <v>1323</v>
      </c>
      <c r="G72" s="7" t="s">
        <v>1324</v>
      </c>
      <c r="H72" s="7"/>
      <c r="I72" s="7" t="s">
        <v>1325</v>
      </c>
      <c r="J72" s="8"/>
    </row>
    <row r="73" ht="17" customHeight="1" spans="1:10">
      <c r="A73" s="9"/>
      <c r="B73" s="10"/>
      <c r="C73" s="10"/>
      <c r="D73" s="10"/>
      <c r="E73" s="10"/>
      <c r="F73" s="10"/>
      <c r="G73" s="10"/>
      <c r="H73" s="10"/>
      <c r="I73" s="10" t="s">
        <v>1326</v>
      </c>
      <c r="J73" s="11" t="s">
        <v>1327</v>
      </c>
    </row>
    <row r="74" ht="58" customHeight="1" spans="1:10">
      <c r="A74" s="9"/>
      <c r="B74" s="12"/>
      <c r="C74" s="12"/>
      <c r="D74" s="12" t="s">
        <v>1568</v>
      </c>
      <c r="E74" s="12"/>
      <c r="F74" s="10"/>
      <c r="G74" s="13"/>
      <c r="H74" s="13"/>
      <c r="I74" s="13"/>
      <c r="J74" s="15"/>
    </row>
    <row r="75" ht="82" customHeight="1" spans="1:10">
      <c r="A75" s="9">
        <v>41</v>
      </c>
      <c r="B75" s="12" t="s">
        <v>1451</v>
      </c>
      <c r="C75" s="12" t="s">
        <v>1449</v>
      </c>
      <c r="D75" s="12" t="s">
        <v>1544</v>
      </c>
      <c r="E75" s="12"/>
      <c r="F75" s="10" t="s">
        <v>341</v>
      </c>
      <c r="G75" s="13">
        <v>37.704</v>
      </c>
      <c r="H75" s="13"/>
      <c r="I75" s="13">
        <v>4014.66</v>
      </c>
      <c r="J75" s="15">
        <v>151368.74</v>
      </c>
    </row>
    <row r="76" ht="82" customHeight="1" spans="1:10">
      <c r="A76" s="9">
        <v>42</v>
      </c>
      <c r="B76" s="12" t="s">
        <v>1472</v>
      </c>
      <c r="C76" s="12" t="s">
        <v>1541</v>
      </c>
      <c r="D76" s="12" t="s">
        <v>1456</v>
      </c>
      <c r="E76" s="12"/>
      <c r="F76" s="10" t="s">
        <v>341</v>
      </c>
      <c r="G76" s="13">
        <v>0.198</v>
      </c>
      <c r="H76" s="13"/>
      <c r="I76" s="13">
        <v>5045.66</v>
      </c>
      <c r="J76" s="15">
        <v>999.04</v>
      </c>
    </row>
    <row r="77" ht="82" customHeight="1" spans="1:10">
      <c r="A77" s="9">
        <v>43</v>
      </c>
      <c r="B77" s="12" t="s">
        <v>1455</v>
      </c>
      <c r="C77" s="12" t="s">
        <v>1541</v>
      </c>
      <c r="D77" s="12" t="s">
        <v>1458</v>
      </c>
      <c r="E77" s="12"/>
      <c r="F77" s="10" t="s">
        <v>341</v>
      </c>
      <c r="G77" s="13">
        <v>533.793</v>
      </c>
      <c r="H77" s="13"/>
      <c r="I77" s="13">
        <v>4102.67</v>
      </c>
      <c r="J77" s="15">
        <v>2189976.53</v>
      </c>
    </row>
    <row r="78" ht="82" customHeight="1" spans="1:10">
      <c r="A78" s="9">
        <v>44</v>
      </c>
      <c r="B78" s="12" t="s">
        <v>1457</v>
      </c>
      <c r="C78" s="12" t="s">
        <v>1449</v>
      </c>
      <c r="D78" s="12" t="s">
        <v>1460</v>
      </c>
      <c r="E78" s="12"/>
      <c r="F78" s="10" t="s">
        <v>341</v>
      </c>
      <c r="G78" s="13">
        <v>2.711</v>
      </c>
      <c r="H78" s="13"/>
      <c r="I78" s="13">
        <v>4137.65</v>
      </c>
      <c r="J78" s="15">
        <v>11217.17</v>
      </c>
    </row>
    <row r="79" ht="82" customHeight="1" spans="1:10">
      <c r="A79" s="9">
        <v>45</v>
      </c>
      <c r="B79" s="12" t="s">
        <v>1448</v>
      </c>
      <c r="C79" s="12" t="s">
        <v>1462</v>
      </c>
      <c r="D79" s="12" t="s">
        <v>1546</v>
      </c>
      <c r="E79" s="12"/>
      <c r="F79" s="10" t="s">
        <v>341</v>
      </c>
      <c r="G79" s="13">
        <v>1.672</v>
      </c>
      <c r="H79" s="13"/>
      <c r="I79" s="13">
        <v>5235.41</v>
      </c>
      <c r="J79" s="15">
        <v>8753.61</v>
      </c>
    </row>
    <row r="80" ht="82" customHeight="1" spans="1:10">
      <c r="A80" s="9">
        <v>46</v>
      </c>
      <c r="B80" s="12" t="s">
        <v>1453</v>
      </c>
      <c r="C80" s="12" t="s">
        <v>1462</v>
      </c>
      <c r="D80" s="12" t="s">
        <v>1467</v>
      </c>
      <c r="E80" s="12"/>
      <c r="F80" s="10" t="s">
        <v>341</v>
      </c>
      <c r="G80" s="13">
        <v>374.531</v>
      </c>
      <c r="H80" s="13"/>
      <c r="I80" s="13">
        <v>5627.99</v>
      </c>
      <c r="J80" s="15">
        <v>2107856.72</v>
      </c>
    </row>
    <row r="81" ht="82" customHeight="1" spans="1:10">
      <c r="A81" s="9">
        <v>47</v>
      </c>
      <c r="B81" s="12" t="s">
        <v>1461</v>
      </c>
      <c r="C81" s="12" t="s">
        <v>1462</v>
      </c>
      <c r="D81" s="12" t="s">
        <v>1469</v>
      </c>
      <c r="E81" s="12"/>
      <c r="F81" s="10" t="s">
        <v>341</v>
      </c>
      <c r="G81" s="13">
        <v>65.045</v>
      </c>
      <c r="H81" s="13"/>
      <c r="I81" s="13">
        <v>4246.42</v>
      </c>
      <c r="J81" s="15">
        <v>276208.39</v>
      </c>
    </row>
    <row r="82" ht="82" customHeight="1" spans="1:10">
      <c r="A82" s="9">
        <v>48</v>
      </c>
      <c r="B82" s="12" t="s">
        <v>1468</v>
      </c>
      <c r="C82" s="12" t="s">
        <v>1462</v>
      </c>
      <c r="D82" s="12" t="s">
        <v>1547</v>
      </c>
      <c r="E82" s="12"/>
      <c r="F82" s="10" t="s">
        <v>341</v>
      </c>
      <c r="G82" s="13">
        <v>2.643</v>
      </c>
      <c r="H82" s="13"/>
      <c r="I82" s="13">
        <v>6298.45</v>
      </c>
      <c r="J82" s="15">
        <v>16646.8</v>
      </c>
    </row>
    <row r="83" ht="82" customHeight="1" spans="1:10">
      <c r="A83" s="9">
        <v>49</v>
      </c>
      <c r="B83" s="12" t="s">
        <v>1470</v>
      </c>
      <c r="C83" s="12" t="s">
        <v>1462</v>
      </c>
      <c r="D83" s="12" t="s">
        <v>1549</v>
      </c>
      <c r="E83" s="12"/>
      <c r="F83" s="10" t="s">
        <v>341</v>
      </c>
      <c r="G83" s="13">
        <v>217.692</v>
      </c>
      <c r="H83" s="13"/>
      <c r="I83" s="13">
        <v>4421.41</v>
      </c>
      <c r="J83" s="15">
        <v>962505.59</v>
      </c>
    </row>
    <row r="84" ht="23.5" customHeight="1" spans="1:10">
      <c r="A84" s="9">
        <v>50</v>
      </c>
      <c r="B84" s="12" t="s">
        <v>1589</v>
      </c>
      <c r="C84" s="12" t="s">
        <v>474</v>
      </c>
      <c r="D84" s="12" t="s">
        <v>3363</v>
      </c>
      <c r="E84" s="12"/>
      <c r="F84" s="10" t="s">
        <v>341</v>
      </c>
      <c r="G84" s="13">
        <v>0.449</v>
      </c>
      <c r="H84" s="13"/>
      <c r="I84" s="13">
        <v>9405.96</v>
      </c>
      <c r="J84" s="15">
        <v>4223.28</v>
      </c>
    </row>
    <row r="85" ht="24.25" customHeight="1" spans="1:10">
      <c r="A85" s="16" t="s">
        <v>1347</v>
      </c>
      <c r="B85" s="17"/>
      <c r="C85" s="17"/>
      <c r="D85" s="17"/>
      <c r="E85" s="17"/>
      <c r="F85" s="17"/>
      <c r="G85" s="17"/>
      <c r="H85" s="17"/>
      <c r="I85" s="17"/>
      <c r="J85" s="18">
        <v>5729755.87</v>
      </c>
    </row>
    <row r="86" ht="35.5" customHeight="1" spans="1:10">
      <c r="A86" s="2" t="s">
        <v>1318</v>
      </c>
      <c r="B86" s="2"/>
      <c r="C86" s="2"/>
      <c r="D86" s="2"/>
      <c r="E86" s="2"/>
      <c r="F86" s="2"/>
      <c r="G86" s="2"/>
      <c r="H86" s="3"/>
      <c r="I86" s="3"/>
      <c r="J86" s="3"/>
    </row>
    <row r="87" ht="34" customHeight="1" spans="1:10">
      <c r="A87" s="4" t="s">
        <v>3348</v>
      </c>
      <c r="B87" s="4"/>
      <c r="C87" s="4"/>
      <c r="D87" s="4"/>
      <c r="E87" s="4" t="s">
        <v>1201</v>
      </c>
      <c r="F87" s="4"/>
      <c r="G87" s="4"/>
      <c r="H87" s="5" t="s">
        <v>1697</v>
      </c>
      <c r="I87" s="5"/>
      <c r="J87" s="5"/>
    </row>
    <row r="88" ht="17" customHeight="1" spans="1:10">
      <c r="A88" s="6" t="s">
        <v>10</v>
      </c>
      <c r="B88" s="7" t="s">
        <v>1321</v>
      </c>
      <c r="C88" s="7" t="s">
        <v>88</v>
      </c>
      <c r="D88" s="7" t="s">
        <v>1322</v>
      </c>
      <c r="E88" s="7"/>
      <c r="F88" s="7" t="s">
        <v>1323</v>
      </c>
      <c r="G88" s="7" t="s">
        <v>1324</v>
      </c>
      <c r="H88" s="7"/>
      <c r="I88" s="7" t="s">
        <v>1325</v>
      </c>
      <c r="J88" s="8"/>
    </row>
    <row r="89" ht="17" customHeight="1" spans="1:10">
      <c r="A89" s="9"/>
      <c r="B89" s="10"/>
      <c r="C89" s="10"/>
      <c r="D89" s="10"/>
      <c r="E89" s="10"/>
      <c r="F89" s="10"/>
      <c r="G89" s="10"/>
      <c r="H89" s="10"/>
      <c r="I89" s="10" t="s">
        <v>1326</v>
      </c>
      <c r="J89" s="11" t="s">
        <v>1327</v>
      </c>
    </row>
    <row r="90" ht="46" customHeight="1" spans="1:10">
      <c r="A90" s="9"/>
      <c r="B90" s="12"/>
      <c r="C90" s="12"/>
      <c r="D90" s="12" t="s">
        <v>1465</v>
      </c>
      <c r="E90" s="12"/>
      <c r="F90" s="10"/>
      <c r="G90" s="13"/>
      <c r="H90" s="13"/>
      <c r="I90" s="13"/>
      <c r="J90" s="15"/>
    </row>
    <row r="91" ht="58" customHeight="1" spans="1:10">
      <c r="A91" s="9">
        <v>51</v>
      </c>
      <c r="B91" s="12" t="s">
        <v>1486</v>
      </c>
      <c r="C91" s="12" t="s">
        <v>1487</v>
      </c>
      <c r="D91" s="12" t="s">
        <v>1575</v>
      </c>
      <c r="E91" s="12"/>
      <c r="F91" s="10" t="s">
        <v>102</v>
      </c>
      <c r="G91" s="13">
        <v>146.9</v>
      </c>
      <c r="H91" s="13"/>
      <c r="I91" s="13">
        <v>31.03</v>
      </c>
      <c r="J91" s="15">
        <v>4558.31</v>
      </c>
    </row>
    <row r="92" ht="58" customHeight="1" spans="1:10">
      <c r="A92" s="9">
        <v>52</v>
      </c>
      <c r="B92" s="12" t="s">
        <v>1694</v>
      </c>
      <c r="C92" s="12" t="s">
        <v>1695</v>
      </c>
      <c r="D92" s="12" t="s">
        <v>1700</v>
      </c>
      <c r="E92" s="12"/>
      <c r="F92" s="10" t="s">
        <v>102</v>
      </c>
      <c r="G92" s="13">
        <v>10885.92</v>
      </c>
      <c r="H92" s="13"/>
      <c r="I92" s="13">
        <v>108.58</v>
      </c>
      <c r="J92" s="15">
        <v>1181993.19</v>
      </c>
    </row>
    <row r="93" ht="58" customHeight="1" spans="1:10">
      <c r="A93" s="9">
        <v>53</v>
      </c>
      <c r="B93" s="12" t="s">
        <v>1703</v>
      </c>
      <c r="C93" s="12" t="s">
        <v>1704</v>
      </c>
      <c r="D93" s="12" t="s">
        <v>1700</v>
      </c>
      <c r="E93" s="12"/>
      <c r="F93" s="10" t="s">
        <v>102</v>
      </c>
      <c r="G93" s="13">
        <v>2603.7</v>
      </c>
      <c r="H93" s="13"/>
      <c r="I93" s="13">
        <v>119.65</v>
      </c>
      <c r="J93" s="15">
        <v>311532.71</v>
      </c>
    </row>
    <row r="94" ht="58" customHeight="1" spans="1:10">
      <c r="A94" s="9">
        <v>54</v>
      </c>
      <c r="B94" s="12" t="s">
        <v>1698</v>
      </c>
      <c r="C94" s="12" t="s">
        <v>1699</v>
      </c>
      <c r="D94" s="12" t="s">
        <v>1700</v>
      </c>
      <c r="E94" s="12"/>
      <c r="F94" s="10" t="s">
        <v>102</v>
      </c>
      <c r="G94" s="13">
        <v>30187.74</v>
      </c>
      <c r="H94" s="13"/>
      <c r="I94" s="13">
        <v>169.97</v>
      </c>
      <c r="J94" s="15">
        <v>5131010.17</v>
      </c>
    </row>
    <row r="95" ht="58" customHeight="1" spans="1:10">
      <c r="A95" s="9">
        <v>55</v>
      </c>
      <c r="B95" s="12" t="s">
        <v>1705</v>
      </c>
      <c r="C95" s="12" t="s">
        <v>1706</v>
      </c>
      <c r="D95" s="12" t="s">
        <v>1700</v>
      </c>
      <c r="E95" s="12"/>
      <c r="F95" s="10" t="s">
        <v>102</v>
      </c>
      <c r="G95" s="13">
        <v>403.11</v>
      </c>
      <c r="H95" s="13"/>
      <c r="I95" s="13">
        <v>53.75</v>
      </c>
      <c r="J95" s="15">
        <v>21667.16</v>
      </c>
    </row>
    <row r="96" ht="58" customHeight="1" spans="1:10">
      <c r="A96" s="9">
        <v>56</v>
      </c>
      <c r="B96" s="12" t="s">
        <v>1709</v>
      </c>
      <c r="C96" s="12" t="s">
        <v>1710</v>
      </c>
      <c r="D96" s="12" t="s">
        <v>1700</v>
      </c>
      <c r="E96" s="12"/>
      <c r="F96" s="10" t="s">
        <v>102</v>
      </c>
      <c r="G96" s="13">
        <v>403.11</v>
      </c>
      <c r="H96" s="13"/>
      <c r="I96" s="13">
        <v>54.19</v>
      </c>
      <c r="J96" s="15">
        <v>21844.53</v>
      </c>
    </row>
    <row r="97" ht="58" customHeight="1" spans="1:10">
      <c r="A97" s="9">
        <v>57</v>
      </c>
      <c r="B97" s="12" t="s">
        <v>1701</v>
      </c>
      <c r="C97" s="12" t="s">
        <v>3364</v>
      </c>
      <c r="D97" s="12" t="s">
        <v>1700</v>
      </c>
      <c r="E97" s="12"/>
      <c r="F97" s="10" t="s">
        <v>102</v>
      </c>
      <c r="G97" s="13">
        <v>20727.92</v>
      </c>
      <c r="H97" s="13"/>
      <c r="I97" s="13">
        <v>163.84</v>
      </c>
      <c r="J97" s="15">
        <v>3396062.41</v>
      </c>
    </row>
    <row r="98" ht="58" customHeight="1" spans="1:10">
      <c r="A98" s="9">
        <v>58</v>
      </c>
      <c r="B98" s="12" t="s">
        <v>1711</v>
      </c>
      <c r="C98" s="12" t="s">
        <v>1712</v>
      </c>
      <c r="D98" s="12" t="s">
        <v>1700</v>
      </c>
      <c r="E98" s="12"/>
      <c r="F98" s="10" t="s">
        <v>102</v>
      </c>
      <c r="G98" s="13">
        <v>1028.35</v>
      </c>
      <c r="H98" s="13"/>
      <c r="I98" s="13">
        <v>186.05</v>
      </c>
      <c r="J98" s="15">
        <v>191324.52</v>
      </c>
    </row>
    <row r="99" ht="58" customHeight="1" spans="1:10">
      <c r="A99" s="9">
        <v>59</v>
      </c>
      <c r="B99" s="12" t="s">
        <v>1713</v>
      </c>
      <c r="C99" s="12" t="s">
        <v>3365</v>
      </c>
      <c r="D99" s="12" t="s">
        <v>1700</v>
      </c>
      <c r="E99" s="12"/>
      <c r="F99" s="10" t="s">
        <v>102</v>
      </c>
      <c r="G99" s="13">
        <v>33.37</v>
      </c>
      <c r="H99" s="13"/>
      <c r="I99" s="13">
        <v>76.33</v>
      </c>
      <c r="J99" s="15">
        <v>2547.13</v>
      </c>
    </row>
    <row r="100" ht="58" customHeight="1" spans="1:10">
      <c r="A100" s="9">
        <v>60</v>
      </c>
      <c r="B100" s="12" t="s">
        <v>3366</v>
      </c>
      <c r="C100" s="12" t="s">
        <v>3367</v>
      </c>
      <c r="D100" s="12" t="s">
        <v>1700</v>
      </c>
      <c r="E100" s="12"/>
      <c r="F100" s="10" t="s">
        <v>102</v>
      </c>
      <c r="G100" s="13">
        <v>1</v>
      </c>
      <c r="H100" s="13"/>
      <c r="I100" s="13">
        <v>426.92</v>
      </c>
      <c r="J100" s="15">
        <v>426.92</v>
      </c>
    </row>
    <row r="101" ht="58" customHeight="1" spans="1:10">
      <c r="A101" s="9">
        <v>61</v>
      </c>
      <c r="B101" s="12" t="s">
        <v>1720</v>
      </c>
      <c r="C101" s="12" t="s">
        <v>3368</v>
      </c>
      <c r="D101" s="12" t="s">
        <v>1700</v>
      </c>
      <c r="E101" s="12"/>
      <c r="F101" s="10" t="s">
        <v>102</v>
      </c>
      <c r="G101" s="13">
        <v>294.78</v>
      </c>
      <c r="H101" s="13"/>
      <c r="I101" s="13">
        <v>133.28</v>
      </c>
      <c r="J101" s="15">
        <v>39288.28</v>
      </c>
    </row>
    <row r="102" ht="58" customHeight="1" spans="1:10">
      <c r="A102" s="9">
        <v>62</v>
      </c>
      <c r="B102" s="12" t="s">
        <v>3369</v>
      </c>
      <c r="C102" s="12" t="s">
        <v>3370</v>
      </c>
      <c r="D102" s="12" t="s">
        <v>1700</v>
      </c>
      <c r="E102" s="12"/>
      <c r="F102" s="10" t="s">
        <v>102</v>
      </c>
      <c r="G102" s="13">
        <v>197.17</v>
      </c>
      <c r="H102" s="13"/>
      <c r="I102" s="13">
        <v>81.94</v>
      </c>
      <c r="J102" s="15">
        <v>16156.11</v>
      </c>
    </row>
    <row r="103" ht="58" customHeight="1" spans="1:10">
      <c r="A103" s="9">
        <v>63</v>
      </c>
      <c r="B103" s="12" t="s">
        <v>1707</v>
      </c>
      <c r="C103" s="12" t="s">
        <v>1708</v>
      </c>
      <c r="D103" s="12" t="s">
        <v>1700</v>
      </c>
      <c r="E103" s="12"/>
      <c r="F103" s="10" t="s">
        <v>102</v>
      </c>
      <c r="G103" s="13">
        <v>10.8</v>
      </c>
      <c r="H103" s="13"/>
      <c r="I103" s="13">
        <v>76.29</v>
      </c>
      <c r="J103" s="15">
        <v>823.93</v>
      </c>
    </row>
    <row r="104" ht="23.5" customHeight="1" spans="1:10">
      <c r="A104" s="9"/>
      <c r="B104" s="12"/>
      <c r="C104" s="12" t="s">
        <v>1722</v>
      </c>
      <c r="D104" s="12"/>
      <c r="E104" s="12"/>
      <c r="F104" s="12"/>
      <c r="G104" s="13"/>
      <c r="H104" s="13"/>
      <c r="I104" s="13"/>
      <c r="J104" s="14">
        <v>508071.96</v>
      </c>
    </row>
    <row r="105" ht="23.5" customHeight="1" spans="1:10">
      <c r="A105" s="9">
        <v>64</v>
      </c>
      <c r="B105" s="12" t="s">
        <v>1723</v>
      </c>
      <c r="C105" s="12" t="s">
        <v>1724</v>
      </c>
      <c r="D105" s="12" t="s">
        <v>3371</v>
      </c>
      <c r="E105" s="12"/>
      <c r="F105" s="10" t="s">
        <v>102</v>
      </c>
      <c r="G105" s="13">
        <v>8123.68</v>
      </c>
      <c r="H105" s="13"/>
      <c r="I105" s="13">
        <v>19.74</v>
      </c>
      <c r="J105" s="15">
        <v>160361.44</v>
      </c>
    </row>
    <row r="106" ht="24.75" customHeight="1" spans="1:10">
      <c r="A106" s="16" t="s">
        <v>1347</v>
      </c>
      <c r="B106" s="17"/>
      <c r="C106" s="17"/>
      <c r="D106" s="17"/>
      <c r="E106" s="17"/>
      <c r="F106" s="17"/>
      <c r="G106" s="17"/>
      <c r="H106" s="17"/>
      <c r="I106" s="17"/>
      <c r="J106" s="18" t="s">
        <v>3372</v>
      </c>
    </row>
    <row r="107" ht="35.5" customHeight="1" spans="1:10">
      <c r="A107" s="2" t="s">
        <v>1318</v>
      </c>
      <c r="B107" s="2"/>
      <c r="C107" s="2"/>
      <c r="D107" s="2"/>
      <c r="E107" s="2"/>
      <c r="F107" s="2"/>
      <c r="G107" s="2"/>
      <c r="H107" s="3"/>
      <c r="I107" s="3"/>
      <c r="J107" s="3"/>
    </row>
    <row r="108" ht="34" customHeight="1" spans="1:10">
      <c r="A108" s="4" t="s">
        <v>3348</v>
      </c>
      <c r="B108" s="4"/>
      <c r="C108" s="4"/>
      <c r="D108" s="4"/>
      <c r="E108" s="4" t="s">
        <v>1201</v>
      </c>
      <c r="F108" s="4"/>
      <c r="G108" s="4"/>
      <c r="H108" s="5" t="s">
        <v>1727</v>
      </c>
      <c r="I108" s="5"/>
      <c r="J108" s="5"/>
    </row>
    <row r="109" ht="17" customHeight="1" spans="1:10">
      <c r="A109" s="6" t="s">
        <v>10</v>
      </c>
      <c r="B109" s="7" t="s">
        <v>1321</v>
      </c>
      <c r="C109" s="7" t="s">
        <v>88</v>
      </c>
      <c r="D109" s="7" t="s">
        <v>1322</v>
      </c>
      <c r="E109" s="7"/>
      <c r="F109" s="7" t="s">
        <v>1323</v>
      </c>
      <c r="G109" s="7" t="s">
        <v>1324</v>
      </c>
      <c r="H109" s="7"/>
      <c r="I109" s="7" t="s">
        <v>1325</v>
      </c>
      <c r="J109" s="8"/>
    </row>
    <row r="110" ht="17" customHeight="1" spans="1:10">
      <c r="A110" s="9"/>
      <c r="B110" s="10"/>
      <c r="C110" s="10"/>
      <c r="D110" s="10"/>
      <c r="E110" s="10"/>
      <c r="F110" s="10"/>
      <c r="G110" s="10"/>
      <c r="H110" s="10"/>
      <c r="I110" s="10" t="s">
        <v>1326</v>
      </c>
      <c r="J110" s="11" t="s">
        <v>1327</v>
      </c>
    </row>
    <row r="111" ht="94" customHeight="1" spans="1:10">
      <c r="A111" s="9"/>
      <c r="B111" s="12"/>
      <c r="C111" s="12"/>
      <c r="D111" s="12" t="s">
        <v>3373</v>
      </c>
      <c r="E111" s="12"/>
      <c r="F111" s="10"/>
      <c r="G111" s="13"/>
      <c r="H111" s="13"/>
      <c r="I111" s="13"/>
      <c r="J111" s="15"/>
    </row>
    <row r="112" ht="82" customHeight="1" spans="1:10">
      <c r="A112" s="9">
        <v>65</v>
      </c>
      <c r="B112" s="12" t="s">
        <v>1729</v>
      </c>
      <c r="C112" s="12" t="s">
        <v>1730</v>
      </c>
      <c r="D112" s="12" t="s">
        <v>1731</v>
      </c>
      <c r="E112" s="12"/>
      <c r="F112" s="10" t="s">
        <v>341</v>
      </c>
      <c r="G112" s="13">
        <v>0.321</v>
      </c>
      <c r="H112" s="13"/>
      <c r="I112" s="13">
        <v>6682.4</v>
      </c>
      <c r="J112" s="15">
        <v>2145.05</v>
      </c>
    </row>
    <row r="113" ht="82" customHeight="1" spans="1:10">
      <c r="A113" s="9">
        <v>66</v>
      </c>
      <c r="B113" s="12" t="s">
        <v>1732</v>
      </c>
      <c r="C113" s="12" t="s">
        <v>1733</v>
      </c>
      <c r="D113" s="12" t="s">
        <v>1734</v>
      </c>
      <c r="E113" s="12"/>
      <c r="F113" s="10" t="s">
        <v>341</v>
      </c>
      <c r="G113" s="13">
        <v>31</v>
      </c>
      <c r="H113" s="13"/>
      <c r="I113" s="13">
        <v>6333.57</v>
      </c>
      <c r="J113" s="15">
        <v>196340.67</v>
      </c>
    </row>
    <row r="114" ht="82" customHeight="1" spans="1:10">
      <c r="A114" s="9">
        <v>67</v>
      </c>
      <c r="B114" s="12" t="s">
        <v>1735</v>
      </c>
      <c r="C114" s="12" t="s">
        <v>1736</v>
      </c>
      <c r="D114" s="12" t="s">
        <v>1737</v>
      </c>
      <c r="E114" s="12"/>
      <c r="F114" s="10" t="s">
        <v>341</v>
      </c>
      <c r="G114" s="13">
        <v>23</v>
      </c>
      <c r="H114" s="13"/>
      <c r="I114" s="13">
        <v>6356.76</v>
      </c>
      <c r="J114" s="15">
        <v>146205.48</v>
      </c>
    </row>
    <row r="115" ht="70" customHeight="1" spans="1:10">
      <c r="A115" s="9">
        <v>68</v>
      </c>
      <c r="B115" s="12" t="s">
        <v>1431</v>
      </c>
      <c r="C115" s="12" t="s">
        <v>474</v>
      </c>
      <c r="D115" s="12" t="s">
        <v>1534</v>
      </c>
      <c r="E115" s="12"/>
      <c r="F115" s="10" t="s">
        <v>341</v>
      </c>
      <c r="G115" s="13">
        <v>0.321</v>
      </c>
      <c r="H115" s="13"/>
      <c r="I115" s="13">
        <v>9405.99</v>
      </c>
      <c r="J115" s="15">
        <v>3019.32</v>
      </c>
    </row>
    <row r="116" ht="23.5" customHeight="1" spans="1:10">
      <c r="A116" s="9"/>
      <c r="B116" s="12"/>
      <c r="C116" s="12" t="s">
        <v>588</v>
      </c>
      <c r="D116" s="12"/>
      <c r="E116" s="12"/>
      <c r="F116" s="12"/>
      <c r="G116" s="13"/>
      <c r="H116" s="13"/>
      <c r="I116" s="13"/>
      <c r="J116" s="14">
        <v>810221.5</v>
      </c>
    </row>
    <row r="117" ht="94" customHeight="1" spans="1:10">
      <c r="A117" s="9">
        <v>69</v>
      </c>
      <c r="B117" s="12" t="s">
        <v>1738</v>
      </c>
      <c r="C117" s="12" t="s">
        <v>597</v>
      </c>
      <c r="D117" s="12" t="s">
        <v>1739</v>
      </c>
      <c r="E117" s="12"/>
      <c r="F117" s="10" t="s">
        <v>102</v>
      </c>
      <c r="G117" s="13">
        <v>33.12</v>
      </c>
      <c r="H117" s="13"/>
      <c r="I117" s="13">
        <v>270.78</v>
      </c>
      <c r="J117" s="15">
        <v>8968.23</v>
      </c>
    </row>
    <row r="118" ht="82" customHeight="1" spans="1:10">
      <c r="A118" s="9">
        <v>70</v>
      </c>
      <c r="B118" s="12" t="s">
        <v>1740</v>
      </c>
      <c r="C118" s="12" t="s">
        <v>1741</v>
      </c>
      <c r="D118" s="12" t="s">
        <v>1742</v>
      </c>
      <c r="E118" s="12"/>
      <c r="F118" s="10" t="s">
        <v>102</v>
      </c>
      <c r="G118" s="13">
        <v>42.76</v>
      </c>
      <c r="H118" s="13"/>
      <c r="I118" s="13">
        <v>343.46</v>
      </c>
      <c r="J118" s="15">
        <v>14686.35</v>
      </c>
    </row>
    <row r="119" ht="94" customHeight="1" spans="1:10">
      <c r="A119" s="9">
        <v>71</v>
      </c>
      <c r="B119" s="12" t="s">
        <v>1743</v>
      </c>
      <c r="C119" s="12" t="s">
        <v>1744</v>
      </c>
      <c r="D119" s="12" t="s">
        <v>1745</v>
      </c>
      <c r="E119" s="12"/>
      <c r="F119" s="10" t="s">
        <v>102</v>
      </c>
      <c r="G119" s="13">
        <v>10.8</v>
      </c>
      <c r="H119" s="13"/>
      <c r="I119" s="13">
        <v>441.66</v>
      </c>
      <c r="J119" s="15">
        <v>4769.93</v>
      </c>
    </row>
    <row r="120" ht="94" customHeight="1" spans="1:10">
      <c r="A120" s="9">
        <v>72</v>
      </c>
      <c r="B120" s="12" t="s">
        <v>1746</v>
      </c>
      <c r="C120" s="12" t="s">
        <v>1747</v>
      </c>
      <c r="D120" s="12" t="s">
        <v>1748</v>
      </c>
      <c r="E120" s="12"/>
      <c r="F120" s="10" t="s">
        <v>102</v>
      </c>
      <c r="G120" s="13">
        <v>185.8</v>
      </c>
      <c r="H120" s="13"/>
      <c r="I120" s="13">
        <v>431.11</v>
      </c>
      <c r="J120" s="15">
        <v>80100.24</v>
      </c>
    </row>
    <row r="121" ht="23.5" customHeight="1" spans="1:10">
      <c r="A121" s="9">
        <v>73</v>
      </c>
      <c r="B121" s="12" t="s">
        <v>1749</v>
      </c>
      <c r="C121" s="12" t="s">
        <v>3374</v>
      </c>
      <c r="D121" s="12" t="s">
        <v>3375</v>
      </c>
      <c r="E121" s="12"/>
      <c r="F121" s="10" t="s">
        <v>102</v>
      </c>
      <c r="G121" s="13">
        <v>30.4</v>
      </c>
      <c r="H121" s="13"/>
      <c r="I121" s="13">
        <v>430.67</v>
      </c>
      <c r="J121" s="15">
        <v>13092.37</v>
      </c>
    </row>
    <row r="122" ht="24.25" customHeight="1" spans="1:10">
      <c r="A122" s="16" t="s">
        <v>1347</v>
      </c>
      <c r="B122" s="17"/>
      <c r="C122" s="17"/>
      <c r="D122" s="17"/>
      <c r="E122" s="17"/>
      <c r="F122" s="17"/>
      <c r="G122" s="17"/>
      <c r="H122" s="17"/>
      <c r="I122" s="17"/>
      <c r="J122" s="18">
        <v>469327.64</v>
      </c>
    </row>
    <row r="123" ht="35.5" customHeight="1" spans="1:10">
      <c r="A123" s="2" t="s">
        <v>1318</v>
      </c>
      <c r="B123" s="2"/>
      <c r="C123" s="2"/>
      <c r="D123" s="2"/>
      <c r="E123" s="2"/>
      <c r="F123" s="2"/>
      <c r="G123" s="2"/>
      <c r="H123" s="3"/>
      <c r="I123" s="3"/>
      <c r="J123" s="3"/>
    </row>
    <row r="124" ht="34" customHeight="1" spans="1:10">
      <c r="A124" s="4" t="s">
        <v>3348</v>
      </c>
      <c r="B124" s="4"/>
      <c r="C124" s="4"/>
      <c r="D124" s="4"/>
      <c r="E124" s="4" t="s">
        <v>1201</v>
      </c>
      <c r="F124" s="4"/>
      <c r="G124" s="4"/>
      <c r="H124" s="5" t="s">
        <v>1752</v>
      </c>
      <c r="I124" s="5"/>
      <c r="J124" s="5"/>
    </row>
    <row r="125" ht="17" customHeight="1" spans="1:10">
      <c r="A125" s="6" t="s">
        <v>10</v>
      </c>
      <c r="B125" s="7" t="s">
        <v>1321</v>
      </c>
      <c r="C125" s="7" t="s">
        <v>88</v>
      </c>
      <c r="D125" s="7" t="s">
        <v>1322</v>
      </c>
      <c r="E125" s="7"/>
      <c r="F125" s="7" t="s">
        <v>1323</v>
      </c>
      <c r="G125" s="7" t="s">
        <v>1324</v>
      </c>
      <c r="H125" s="7"/>
      <c r="I125" s="7" t="s">
        <v>1325</v>
      </c>
      <c r="J125" s="8"/>
    </row>
    <row r="126" ht="17" customHeight="1" spans="1:10">
      <c r="A126" s="9"/>
      <c r="B126" s="10"/>
      <c r="C126" s="10"/>
      <c r="D126" s="10"/>
      <c r="E126" s="10"/>
      <c r="F126" s="10"/>
      <c r="G126" s="10"/>
      <c r="H126" s="10"/>
      <c r="I126" s="10" t="s">
        <v>1326</v>
      </c>
      <c r="J126" s="11" t="s">
        <v>1327</v>
      </c>
    </row>
    <row r="127" ht="82" customHeight="1" spans="1:10">
      <c r="A127" s="9"/>
      <c r="B127" s="12"/>
      <c r="C127" s="12" t="s">
        <v>3376</v>
      </c>
      <c r="D127" s="12" t="s">
        <v>3377</v>
      </c>
      <c r="E127" s="12"/>
      <c r="F127" s="10"/>
      <c r="G127" s="13"/>
      <c r="H127" s="13"/>
      <c r="I127" s="13"/>
      <c r="J127" s="15"/>
    </row>
    <row r="128" ht="94" customHeight="1" spans="1:10">
      <c r="A128" s="9">
        <v>74</v>
      </c>
      <c r="B128" s="12" t="s">
        <v>1753</v>
      </c>
      <c r="C128" s="12" t="s">
        <v>1754</v>
      </c>
      <c r="D128" s="12" t="s">
        <v>1755</v>
      </c>
      <c r="E128" s="12"/>
      <c r="F128" s="10" t="s">
        <v>102</v>
      </c>
      <c r="G128" s="13">
        <v>784</v>
      </c>
      <c r="H128" s="13"/>
      <c r="I128" s="13">
        <v>448.67</v>
      </c>
      <c r="J128" s="15">
        <v>351757.28</v>
      </c>
    </row>
    <row r="129" ht="82" customHeight="1" spans="1:10">
      <c r="A129" s="9">
        <v>75</v>
      </c>
      <c r="B129" s="12" t="s">
        <v>1764</v>
      </c>
      <c r="C129" s="12" t="s">
        <v>1757</v>
      </c>
      <c r="D129" s="12" t="s">
        <v>1765</v>
      </c>
      <c r="E129" s="12"/>
      <c r="F129" s="10" t="s">
        <v>102</v>
      </c>
      <c r="G129" s="13">
        <v>10.8</v>
      </c>
      <c r="H129" s="13"/>
      <c r="I129" s="13">
        <v>360.34</v>
      </c>
      <c r="J129" s="15">
        <v>3891.67</v>
      </c>
    </row>
    <row r="130" ht="70" customHeight="1" spans="1:10">
      <c r="A130" s="9">
        <v>76</v>
      </c>
      <c r="B130" s="12" t="s">
        <v>1756</v>
      </c>
      <c r="C130" s="12" t="s">
        <v>1757</v>
      </c>
      <c r="D130" s="12" t="s">
        <v>1758</v>
      </c>
      <c r="E130" s="12"/>
      <c r="F130" s="10" t="s">
        <v>102</v>
      </c>
      <c r="G130" s="13">
        <v>10.8</v>
      </c>
      <c r="H130" s="13"/>
      <c r="I130" s="13">
        <v>360.34</v>
      </c>
      <c r="J130" s="15">
        <v>3891.67</v>
      </c>
    </row>
    <row r="131" ht="94" customHeight="1" spans="1:10">
      <c r="A131" s="9">
        <v>77</v>
      </c>
      <c r="B131" s="12" t="s">
        <v>1759</v>
      </c>
      <c r="C131" s="12" t="s">
        <v>1760</v>
      </c>
      <c r="D131" s="12" t="s">
        <v>1770</v>
      </c>
      <c r="E131" s="12"/>
      <c r="F131" s="10" t="s">
        <v>102</v>
      </c>
      <c r="G131" s="13">
        <v>296.96</v>
      </c>
      <c r="H131" s="13"/>
      <c r="I131" s="13">
        <v>438.08</v>
      </c>
      <c r="J131" s="15">
        <v>130092.24</v>
      </c>
    </row>
    <row r="132" ht="94" customHeight="1" spans="1:10">
      <c r="A132" s="9">
        <v>78</v>
      </c>
      <c r="B132" s="12" t="s">
        <v>1788</v>
      </c>
      <c r="C132" s="12" t="s">
        <v>1760</v>
      </c>
      <c r="D132" s="12" t="s">
        <v>1772</v>
      </c>
      <c r="E132" s="12"/>
      <c r="F132" s="10" t="s">
        <v>102</v>
      </c>
      <c r="G132" s="13">
        <v>10.8</v>
      </c>
      <c r="H132" s="13"/>
      <c r="I132" s="13">
        <v>440.02</v>
      </c>
      <c r="J132" s="15">
        <v>4752.22</v>
      </c>
    </row>
    <row r="133" ht="94" customHeight="1" spans="1:10">
      <c r="A133" s="9">
        <v>79</v>
      </c>
      <c r="B133" s="12" t="s">
        <v>1780</v>
      </c>
      <c r="C133" s="12" t="s">
        <v>1760</v>
      </c>
      <c r="D133" s="12" t="s">
        <v>3378</v>
      </c>
      <c r="E133" s="12"/>
      <c r="F133" s="10" t="s">
        <v>102</v>
      </c>
      <c r="G133" s="13">
        <v>10.8</v>
      </c>
      <c r="H133" s="13"/>
      <c r="I133" s="13">
        <v>444.09</v>
      </c>
      <c r="J133" s="15">
        <v>4796.17</v>
      </c>
    </row>
    <row r="134" ht="94" customHeight="1" spans="1:10">
      <c r="A134" s="9">
        <v>80</v>
      </c>
      <c r="B134" s="12" t="s">
        <v>1782</v>
      </c>
      <c r="C134" s="12" t="s">
        <v>1760</v>
      </c>
      <c r="D134" s="12" t="s">
        <v>1777</v>
      </c>
      <c r="E134" s="12"/>
      <c r="F134" s="10" t="s">
        <v>102</v>
      </c>
      <c r="G134" s="13">
        <v>10.8</v>
      </c>
      <c r="H134" s="13"/>
      <c r="I134" s="13">
        <v>452.2</v>
      </c>
      <c r="J134" s="15">
        <v>4883.76</v>
      </c>
    </row>
    <row r="135" ht="94" customHeight="1" spans="1:10">
      <c r="A135" s="9">
        <v>81</v>
      </c>
      <c r="B135" s="12" t="s">
        <v>1784</v>
      </c>
      <c r="C135" s="12" t="s">
        <v>1760</v>
      </c>
      <c r="D135" s="12" t="s">
        <v>1779</v>
      </c>
      <c r="E135" s="12"/>
      <c r="F135" s="10" t="s">
        <v>102</v>
      </c>
      <c r="G135" s="13">
        <v>10.8</v>
      </c>
      <c r="H135" s="13"/>
      <c r="I135" s="13">
        <v>460.32</v>
      </c>
      <c r="J135" s="15">
        <v>4971.46</v>
      </c>
    </row>
    <row r="136" ht="23.5" customHeight="1" spans="1:10">
      <c r="A136" s="9">
        <v>82</v>
      </c>
      <c r="B136" s="12" t="s">
        <v>1786</v>
      </c>
      <c r="C136" s="12" t="s">
        <v>1760</v>
      </c>
      <c r="D136" s="12" t="s">
        <v>3379</v>
      </c>
      <c r="E136" s="12"/>
      <c r="F136" s="10" t="s">
        <v>102</v>
      </c>
      <c r="G136" s="13">
        <v>10.8</v>
      </c>
      <c r="H136" s="13"/>
      <c r="I136" s="13">
        <v>468.44</v>
      </c>
      <c r="J136" s="15">
        <v>5059.15</v>
      </c>
    </row>
    <row r="137" ht="24.25" customHeight="1" spans="1:10">
      <c r="A137" s="16" t="s">
        <v>1347</v>
      </c>
      <c r="B137" s="17"/>
      <c r="C137" s="17"/>
      <c r="D137" s="17"/>
      <c r="E137" s="17"/>
      <c r="F137" s="17"/>
      <c r="G137" s="17"/>
      <c r="H137" s="17"/>
      <c r="I137" s="17"/>
      <c r="J137" s="18">
        <v>514095.62</v>
      </c>
    </row>
    <row r="138" ht="35.5" customHeight="1" spans="1:10">
      <c r="A138" s="2" t="s">
        <v>1318</v>
      </c>
      <c r="B138" s="2"/>
      <c r="C138" s="2"/>
      <c r="D138" s="2"/>
      <c r="E138" s="2"/>
      <c r="F138" s="2"/>
      <c r="G138" s="2"/>
      <c r="H138" s="3"/>
      <c r="I138" s="3"/>
      <c r="J138" s="3"/>
    </row>
    <row r="139" ht="34" customHeight="1" spans="1:10">
      <c r="A139" s="4" t="s">
        <v>3348</v>
      </c>
      <c r="B139" s="4"/>
      <c r="C139" s="4"/>
      <c r="D139" s="4"/>
      <c r="E139" s="4" t="s">
        <v>1201</v>
      </c>
      <c r="F139" s="4"/>
      <c r="G139" s="4"/>
      <c r="H139" s="5" t="s">
        <v>1775</v>
      </c>
      <c r="I139" s="5"/>
      <c r="J139" s="5"/>
    </row>
    <row r="140" ht="17" customHeight="1" spans="1:10">
      <c r="A140" s="6" t="s">
        <v>10</v>
      </c>
      <c r="B140" s="7" t="s">
        <v>1321</v>
      </c>
      <c r="C140" s="7" t="s">
        <v>88</v>
      </c>
      <c r="D140" s="7" t="s">
        <v>1322</v>
      </c>
      <c r="E140" s="7"/>
      <c r="F140" s="7" t="s">
        <v>1323</v>
      </c>
      <c r="G140" s="7" t="s">
        <v>1324</v>
      </c>
      <c r="H140" s="7"/>
      <c r="I140" s="7" t="s">
        <v>1325</v>
      </c>
      <c r="J140" s="8"/>
    </row>
    <row r="141" ht="17" customHeight="1" spans="1:10">
      <c r="A141" s="9"/>
      <c r="B141" s="10"/>
      <c r="C141" s="10"/>
      <c r="D141" s="10"/>
      <c r="E141" s="10"/>
      <c r="F141" s="10"/>
      <c r="G141" s="10"/>
      <c r="H141" s="10"/>
      <c r="I141" s="10" t="s">
        <v>1326</v>
      </c>
      <c r="J141" s="11" t="s">
        <v>1327</v>
      </c>
    </row>
    <row r="142" ht="82" customHeight="1" spans="1:10">
      <c r="A142" s="9"/>
      <c r="B142" s="12"/>
      <c r="C142" s="12"/>
      <c r="D142" s="12" t="s">
        <v>3380</v>
      </c>
      <c r="E142" s="12"/>
      <c r="F142" s="10"/>
      <c r="G142" s="13"/>
      <c r="H142" s="13"/>
      <c r="I142" s="13"/>
      <c r="J142" s="15"/>
    </row>
    <row r="143" ht="94" customHeight="1" spans="1:10">
      <c r="A143" s="9">
        <v>83</v>
      </c>
      <c r="B143" s="12" t="s">
        <v>1762</v>
      </c>
      <c r="C143" s="12" t="s">
        <v>1760</v>
      </c>
      <c r="D143" s="12" t="s">
        <v>1783</v>
      </c>
      <c r="E143" s="12"/>
      <c r="F143" s="10" t="s">
        <v>102</v>
      </c>
      <c r="G143" s="13">
        <v>296.96</v>
      </c>
      <c r="H143" s="13"/>
      <c r="I143" s="13">
        <v>459.94</v>
      </c>
      <c r="J143" s="15">
        <v>136583.78</v>
      </c>
    </row>
    <row r="144" ht="94" customHeight="1" spans="1:10">
      <c r="A144" s="9">
        <v>84</v>
      </c>
      <c r="B144" s="12" t="s">
        <v>1790</v>
      </c>
      <c r="C144" s="12" t="s">
        <v>1760</v>
      </c>
      <c r="D144" s="12" t="s">
        <v>1785</v>
      </c>
      <c r="E144" s="12"/>
      <c r="F144" s="10" t="s">
        <v>102</v>
      </c>
      <c r="G144" s="13">
        <v>10.8</v>
      </c>
      <c r="H144" s="13"/>
      <c r="I144" s="13">
        <v>487.46</v>
      </c>
      <c r="J144" s="15">
        <v>5264.57</v>
      </c>
    </row>
    <row r="145" ht="94" customHeight="1" spans="1:10">
      <c r="A145" s="9">
        <v>85</v>
      </c>
      <c r="B145" s="12" t="s">
        <v>1771</v>
      </c>
      <c r="C145" s="12" t="s">
        <v>1760</v>
      </c>
      <c r="D145" s="12" t="s">
        <v>1787</v>
      </c>
      <c r="E145" s="12"/>
      <c r="F145" s="10" t="s">
        <v>102</v>
      </c>
      <c r="G145" s="13">
        <v>10.8</v>
      </c>
      <c r="H145" s="13"/>
      <c r="I145" s="13">
        <v>502.29</v>
      </c>
      <c r="J145" s="15">
        <v>5424.73</v>
      </c>
    </row>
    <row r="146" ht="94" customHeight="1" spans="1:10">
      <c r="A146" s="9">
        <v>86</v>
      </c>
      <c r="B146" s="12" t="s">
        <v>1773</v>
      </c>
      <c r="C146" s="12" t="s">
        <v>1760</v>
      </c>
      <c r="D146" s="12" t="s">
        <v>1789</v>
      </c>
      <c r="E146" s="12"/>
      <c r="F146" s="10" t="s">
        <v>102</v>
      </c>
      <c r="G146" s="13">
        <v>10.8</v>
      </c>
      <c r="H146" s="13"/>
      <c r="I146" s="13">
        <v>522.68</v>
      </c>
      <c r="J146" s="15">
        <v>5644.94</v>
      </c>
    </row>
    <row r="147" ht="94" customHeight="1" spans="1:10">
      <c r="A147" s="9">
        <v>87</v>
      </c>
      <c r="B147" s="12" t="s">
        <v>1776</v>
      </c>
      <c r="C147" s="12" t="s">
        <v>1760</v>
      </c>
      <c r="D147" s="12" t="s">
        <v>1791</v>
      </c>
      <c r="E147" s="12"/>
      <c r="F147" s="10" t="s">
        <v>102</v>
      </c>
      <c r="G147" s="13">
        <v>10.8</v>
      </c>
      <c r="H147" s="13"/>
      <c r="I147" s="13">
        <v>543.07</v>
      </c>
      <c r="J147" s="15">
        <v>5865.16</v>
      </c>
    </row>
    <row r="148" ht="94" customHeight="1" spans="1:10">
      <c r="A148" s="9">
        <v>88</v>
      </c>
      <c r="B148" s="12" t="s">
        <v>1778</v>
      </c>
      <c r="C148" s="12" t="s">
        <v>1760</v>
      </c>
      <c r="D148" s="12" t="s">
        <v>3381</v>
      </c>
      <c r="E148" s="12"/>
      <c r="F148" s="10" t="s">
        <v>102</v>
      </c>
      <c r="G148" s="13">
        <v>10.8</v>
      </c>
      <c r="H148" s="13"/>
      <c r="I148" s="13">
        <v>553.15</v>
      </c>
      <c r="J148" s="15">
        <v>5974.02</v>
      </c>
    </row>
    <row r="149" ht="34" customHeight="1" spans="1:10">
      <c r="A149" s="9">
        <v>89</v>
      </c>
      <c r="B149" s="12" t="s">
        <v>1400</v>
      </c>
      <c r="C149" s="12" t="s">
        <v>1796</v>
      </c>
      <c r="D149" s="12" t="s">
        <v>1797</v>
      </c>
      <c r="E149" s="12"/>
      <c r="F149" s="10" t="s">
        <v>143</v>
      </c>
      <c r="G149" s="13">
        <v>38</v>
      </c>
      <c r="H149" s="13"/>
      <c r="I149" s="13">
        <v>99.76</v>
      </c>
      <c r="J149" s="15">
        <v>3790.88</v>
      </c>
    </row>
    <row r="150" ht="34" customHeight="1" spans="1:10">
      <c r="A150" s="9">
        <v>90</v>
      </c>
      <c r="B150" s="12" t="s">
        <v>1400</v>
      </c>
      <c r="C150" s="12" t="s">
        <v>1796</v>
      </c>
      <c r="D150" s="12" t="s">
        <v>1799</v>
      </c>
      <c r="E150" s="12"/>
      <c r="F150" s="10" t="s">
        <v>143</v>
      </c>
      <c r="G150" s="13">
        <v>38</v>
      </c>
      <c r="H150" s="13"/>
      <c r="I150" s="13">
        <v>156.86</v>
      </c>
      <c r="J150" s="15">
        <v>5960.68</v>
      </c>
    </row>
    <row r="151" ht="23.5" customHeight="1" spans="1:10">
      <c r="A151" s="9"/>
      <c r="B151" s="12"/>
      <c r="C151" s="12" t="s">
        <v>1800</v>
      </c>
      <c r="D151" s="12"/>
      <c r="E151" s="12"/>
      <c r="F151" s="12"/>
      <c r="G151" s="13"/>
      <c r="H151" s="13"/>
      <c r="I151" s="13"/>
      <c r="J151" s="14">
        <v>2039977.44</v>
      </c>
    </row>
    <row r="152" ht="94" customHeight="1" spans="1:10">
      <c r="A152" s="9">
        <v>91</v>
      </c>
      <c r="B152" s="12" t="s">
        <v>1801</v>
      </c>
      <c r="C152" s="12" t="s">
        <v>1802</v>
      </c>
      <c r="D152" s="12" t="s">
        <v>3382</v>
      </c>
      <c r="E152" s="12"/>
      <c r="F152" s="10" t="s">
        <v>102</v>
      </c>
      <c r="G152" s="13">
        <v>10.8</v>
      </c>
      <c r="H152" s="13"/>
      <c r="I152" s="13">
        <v>245.87</v>
      </c>
      <c r="J152" s="15">
        <v>2655.4</v>
      </c>
    </row>
    <row r="153" ht="24.25" customHeight="1" spans="1:10">
      <c r="A153" s="16" t="s">
        <v>1347</v>
      </c>
      <c r="B153" s="17"/>
      <c r="C153" s="17"/>
      <c r="D153" s="17"/>
      <c r="E153" s="17"/>
      <c r="F153" s="17"/>
      <c r="G153" s="17"/>
      <c r="H153" s="17"/>
      <c r="I153" s="17"/>
      <c r="J153" s="18">
        <v>177164.16</v>
      </c>
    </row>
    <row r="154" ht="35.5" customHeight="1" spans="1:10">
      <c r="A154" s="2" t="s">
        <v>1318</v>
      </c>
      <c r="B154" s="2"/>
      <c r="C154" s="2"/>
      <c r="D154" s="2"/>
      <c r="E154" s="2"/>
      <c r="F154" s="2"/>
      <c r="G154" s="2"/>
      <c r="H154" s="3"/>
      <c r="I154" s="3"/>
      <c r="J154" s="3"/>
    </row>
    <row r="155" ht="34" customHeight="1" spans="1:10">
      <c r="A155" s="4" t="s">
        <v>3348</v>
      </c>
      <c r="B155" s="4"/>
      <c r="C155" s="4"/>
      <c r="D155" s="4"/>
      <c r="E155" s="4" t="s">
        <v>1201</v>
      </c>
      <c r="F155" s="4"/>
      <c r="G155" s="4"/>
      <c r="H155" s="5" t="s">
        <v>1794</v>
      </c>
      <c r="I155" s="5"/>
      <c r="J155" s="5"/>
    </row>
    <row r="156" ht="17" customHeight="1" spans="1:10">
      <c r="A156" s="6" t="s">
        <v>10</v>
      </c>
      <c r="B156" s="7" t="s">
        <v>1321</v>
      </c>
      <c r="C156" s="7" t="s">
        <v>88</v>
      </c>
      <c r="D156" s="7" t="s">
        <v>1322</v>
      </c>
      <c r="E156" s="7"/>
      <c r="F156" s="7" t="s">
        <v>1323</v>
      </c>
      <c r="G156" s="7" t="s">
        <v>1324</v>
      </c>
      <c r="H156" s="7"/>
      <c r="I156" s="7" t="s">
        <v>1325</v>
      </c>
      <c r="J156" s="8"/>
    </row>
    <row r="157" ht="17" customHeight="1" spans="1:10">
      <c r="A157" s="9"/>
      <c r="B157" s="10"/>
      <c r="C157" s="10"/>
      <c r="D157" s="10"/>
      <c r="E157" s="10"/>
      <c r="F157" s="10"/>
      <c r="G157" s="10"/>
      <c r="H157" s="10"/>
      <c r="I157" s="10" t="s">
        <v>1326</v>
      </c>
      <c r="J157" s="11" t="s">
        <v>1327</v>
      </c>
    </row>
    <row r="158" ht="106" customHeight="1" spans="1:10">
      <c r="A158" s="9"/>
      <c r="B158" s="12"/>
      <c r="C158" s="12"/>
      <c r="D158" s="12" t="s">
        <v>3383</v>
      </c>
      <c r="E158" s="12"/>
      <c r="F158" s="10"/>
      <c r="G158" s="13"/>
      <c r="H158" s="13"/>
      <c r="I158" s="13"/>
      <c r="J158" s="15"/>
    </row>
    <row r="159" ht="82" customHeight="1" spans="1:10">
      <c r="A159" s="9">
        <v>92</v>
      </c>
      <c r="B159" s="12" t="s">
        <v>1804</v>
      </c>
      <c r="C159" s="12" t="s">
        <v>1805</v>
      </c>
      <c r="D159" s="12" t="s">
        <v>3384</v>
      </c>
      <c r="E159" s="12"/>
      <c r="F159" s="10" t="s">
        <v>102</v>
      </c>
      <c r="G159" s="13">
        <v>10.8</v>
      </c>
      <c r="H159" s="13"/>
      <c r="I159" s="13">
        <v>68.55</v>
      </c>
      <c r="J159" s="15">
        <v>740.34</v>
      </c>
    </row>
    <row r="160" ht="82" customHeight="1" spans="1:10">
      <c r="A160" s="9">
        <v>93</v>
      </c>
      <c r="B160" s="12" t="s">
        <v>1807</v>
      </c>
      <c r="C160" s="12" t="s">
        <v>1808</v>
      </c>
      <c r="D160" s="12" t="s">
        <v>1809</v>
      </c>
      <c r="E160" s="12"/>
      <c r="F160" s="10" t="s">
        <v>102</v>
      </c>
      <c r="G160" s="13">
        <v>10.8</v>
      </c>
      <c r="H160" s="13"/>
      <c r="I160" s="13">
        <v>21.65</v>
      </c>
      <c r="J160" s="15">
        <v>233.82</v>
      </c>
    </row>
    <row r="161" ht="82" customHeight="1" spans="1:10">
      <c r="A161" s="9">
        <v>94</v>
      </c>
      <c r="B161" s="12" t="s">
        <v>1810</v>
      </c>
      <c r="C161" s="12" t="s">
        <v>1811</v>
      </c>
      <c r="D161" s="12" t="s">
        <v>1812</v>
      </c>
      <c r="E161" s="12"/>
      <c r="F161" s="10" t="s">
        <v>102</v>
      </c>
      <c r="G161" s="13">
        <v>10.8</v>
      </c>
      <c r="H161" s="13"/>
      <c r="I161" s="13">
        <v>87.61</v>
      </c>
      <c r="J161" s="15">
        <v>946.19</v>
      </c>
    </row>
    <row r="162" ht="82" customHeight="1" spans="1:10">
      <c r="A162" s="9">
        <v>95</v>
      </c>
      <c r="B162" s="12" t="s">
        <v>1813</v>
      </c>
      <c r="C162" s="12" t="s">
        <v>1805</v>
      </c>
      <c r="D162" s="12" t="s">
        <v>3385</v>
      </c>
      <c r="E162" s="12"/>
      <c r="F162" s="10" t="s">
        <v>102</v>
      </c>
      <c r="G162" s="13">
        <v>10.8</v>
      </c>
      <c r="H162" s="13"/>
      <c r="I162" s="13">
        <v>49.28</v>
      </c>
      <c r="J162" s="15">
        <v>532.22</v>
      </c>
    </row>
    <row r="163" ht="286" customHeight="1" spans="1:10">
      <c r="A163" s="9">
        <v>96</v>
      </c>
      <c r="B163" s="12" t="s">
        <v>1815</v>
      </c>
      <c r="C163" s="12" t="s">
        <v>1816</v>
      </c>
      <c r="D163" s="12" t="s">
        <v>1822</v>
      </c>
      <c r="E163" s="12"/>
      <c r="F163" s="10" t="s">
        <v>102</v>
      </c>
      <c r="G163" s="13">
        <v>6727.59</v>
      </c>
      <c r="H163" s="13"/>
      <c r="I163" s="13">
        <v>295.39</v>
      </c>
      <c r="J163" s="15">
        <v>1987262.81</v>
      </c>
    </row>
    <row r="164" ht="82" customHeight="1" spans="1:10">
      <c r="A164" s="9">
        <v>97</v>
      </c>
      <c r="B164" s="12" t="s">
        <v>1820</v>
      </c>
      <c r="C164" s="12" t="s">
        <v>1821</v>
      </c>
      <c r="D164" s="12" t="s">
        <v>3386</v>
      </c>
      <c r="E164" s="12"/>
      <c r="F164" s="10" t="s">
        <v>102</v>
      </c>
      <c r="G164" s="13">
        <v>161.16</v>
      </c>
      <c r="H164" s="13"/>
      <c r="I164" s="13">
        <v>295.4</v>
      </c>
      <c r="J164" s="15">
        <v>47606.66</v>
      </c>
    </row>
    <row r="165" ht="24.25" customHeight="1" spans="1:10">
      <c r="A165" s="16" t="s">
        <v>1347</v>
      </c>
      <c r="B165" s="17"/>
      <c r="C165" s="17"/>
      <c r="D165" s="17"/>
      <c r="E165" s="17"/>
      <c r="F165" s="17"/>
      <c r="G165" s="17"/>
      <c r="H165" s="17"/>
      <c r="I165" s="17"/>
      <c r="J165" s="18">
        <v>2037322.04</v>
      </c>
    </row>
    <row r="166" ht="35.5" customHeight="1" spans="1:10">
      <c r="A166" s="2" t="s">
        <v>1318</v>
      </c>
      <c r="B166" s="2"/>
      <c r="C166" s="2"/>
      <c r="D166" s="2"/>
      <c r="E166" s="2"/>
      <c r="F166" s="2"/>
      <c r="G166" s="2"/>
      <c r="H166" s="3"/>
      <c r="I166" s="3"/>
      <c r="J166" s="3"/>
    </row>
    <row r="167" ht="34" customHeight="1" spans="1:10">
      <c r="A167" s="4" t="s">
        <v>3348</v>
      </c>
      <c r="B167" s="4"/>
      <c r="C167" s="4"/>
      <c r="D167" s="4"/>
      <c r="E167" s="4" t="s">
        <v>1201</v>
      </c>
      <c r="F167" s="4"/>
      <c r="G167" s="4"/>
      <c r="H167" s="5" t="s">
        <v>1818</v>
      </c>
      <c r="I167" s="5"/>
      <c r="J167" s="5"/>
    </row>
    <row r="168" ht="17" customHeight="1" spans="1:10">
      <c r="A168" s="6" t="s">
        <v>10</v>
      </c>
      <c r="B168" s="7" t="s">
        <v>1321</v>
      </c>
      <c r="C168" s="7" t="s">
        <v>88</v>
      </c>
      <c r="D168" s="7" t="s">
        <v>1322</v>
      </c>
      <c r="E168" s="7"/>
      <c r="F168" s="7" t="s">
        <v>1323</v>
      </c>
      <c r="G168" s="7" t="s">
        <v>1324</v>
      </c>
      <c r="H168" s="7"/>
      <c r="I168" s="7" t="s">
        <v>1325</v>
      </c>
      <c r="J168" s="8"/>
    </row>
    <row r="169" ht="17" customHeight="1" spans="1:10">
      <c r="A169" s="9"/>
      <c r="B169" s="10"/>
      <c r="C169" s="10"/>
      <c r="D169" s="10"/>
      <c r="E169" s="10"/>
      <c r="F169" s="10"/>
      <c r="G169" s="10"/>
      <c r="H169" s="10"/>
      <c r="I169" s="10" t="s">
        <v>1326</v>
      </c>
      <c r="J169" s="11" t="s">
        <v>1327</v>
      </c>
    </row>
    <row r="170" ht="214" customHeight="1" spans="1:10">
      <c r="A170" s="9"/>
      <c r="B170" s="12"/>
      <c r="C170" s="12"/>
      <c r="D170" s="12" t="s">
        <v>3387</v>
      </c>
      <c r="E170" s="12"/>
      <c r="F170" s="10"/>
      <c r="G170" s="13"/>
      <c r="H170" s="13"/>
      <c r="I170" s="13"/>
      <c r="J170" s="15"/>
    </row>
    <row r="171" ht="24" customHeight="1" spans="1:10">
      <c r="A171" s="9"/>
      <c r="B171" s="12"/>
      <c r="C171" s="12" t="s">
        <v>1823</v>
      </c>
      <c r="D171" s="12"/>
      <c r="E171" s="12"/>
      <c r="F171" s="12"/>
      <c r="G171" s="13"/>
      <c r="H171" s="13"/>
      <c r="I171" s="13"/>
      <c r="J171" s="14">
        <v>1857.28</v>
      </c>
    </row>
    <row r="172" ht="118" customHeight="1" spans="1:10">
      <c r="A172" s="9">
        <v>98</v>
      </c>
      <c r="B172" s="12" t="s">
        <v>1824</v>
      </c>
      <c r="C172" s="12" t="s">
        <v>1825</v>
      </c>
      <c r="D172" s="12" t="s">
        <v>1826</v>
      </c>
      <c r="E172" s="12"/>
      <c r="F172" s="10" t="s">
        <v>102</v>
      </c>
      <c r="G172" s="13">
        <v>10.8</v>
      </c>
      <c r="H172" s="13"/>
      <c r="I172" s="13">
        <v>45.71</v>
      </c>
      <c r="J172" s="15">
        <v>493.67</v>
      </c>
    </row>
    <row r="173" ht="94" customHeight="1" spans="1:10">
      <c r="A173" s="9">
        <v>99</v>
      </c>
      <c r="B173" s="12" t="s">
        <v>1827</v>
      </c>
      <c r="C173" s="12" t="s">
        <v>446</v>
      </c>
      <c r="D173" s="12" t="s">
        <v>1828</v>
      </c>
      <c r="E173" s="12"/>
      <c r="F173" s="10" t="s">
        <v>102</v>
      </c>
      <c r="G173" s="13">
        <v>10.8</v>
      </c>
      <c r="H173" s="13"/>
      <c r="I173" s="13">
        <v>8.32</v>
      </c>
      <c r="J173" s="15">
        <v>89.86</v>
      </c>
    </row>
    <row r="174" ht="154" customHeight="1" spans="1:10">
      <c r="A174" s="9">
        <v>100</v>
      </c>
      <c r="B174" s="12" t="s">
        <v>1829</v>
      </c>
      <c r="C174" s="12" t="s">
        <v>466</v>
      </c>
      <c r="D174" s="12" t="s">
        <v>3388</v>
      </c>
      <c r="E174" s="12"/>
      <c r="F174" s="10" t="s">
        <v>102</v>
      </c>
      <c r="G174" s="13">
        <v>10.8</v>
      </c>
      <c r="H174" s="13"/>
      <c r="I174" s="13">
        <v>117.94</v>
      </c>
      <c r="J174" s="15">
        <v>1273.75</v>
      </c>
    </row>
    <row r="175" ht="23.5" customHeight="1" spans="1:10">
      <c r="A175" s="9"/>
      <c r="B175" s="12"/>
      <c r="C175" s="12" t="s">
        <v>1832</v>
      </c>
      <c r="D175" s="12"/>
      <c r="E175" s="12"/>
      <c r="F175" s="12"/>
      <c r="G175" s="13"/>
      <c r="H175" s="13"/>
      <c r="I175" s="13"/>
      <c r="J175" s="14">
        <v>1839918.59</v>
      </c>
    </row>
    <row r="176" ht="154" customHeight="1" spans="1:10">
      <c r="A176" s="9">
        <v>101</v>
      </c>
      <c r="B176" s="12" t="s">
        <v>1833</v>
      </c>
      <c r="C176" s="12" t="s">
        <v>1834</v>
      </c>
      <c r="D176" s="12" t="s">
        <v>1835</v>
      </c>
      <c r="E176" s="12"/>
      <c r="F176" s="10" t="s">
        <v>102</v>
      </c>
      <c r="G176" s="13">
        <v>26637.14</v>
      </c>
      <c r="H176" s="13"/>
      <c r="I176" s="13">
        <v>65</v>
      </c>
      <c r="J176" s="15">
        <v>1731414.1</v>
      </c>
    </row>
    <row r="177" ht="24.25" customHeight="1" spans="1:10">
      <c r="A177" s="16" t="s">
        <v>1347</v>
      </c>
      <c r="B177" s="17"/>
      <c r="C177" s="17"/>
      <c r="D177" s="17"/>
      <c r="E177" s="17"/>
      <c r="F177" s="17"/>
      <c r="G177" s="17"/>
      <c r="H177" s="17"/>
      <c r="I177" s="17"/>
      <c r="J177" s="18">
        <v>1733271.38</v>
      </c>
    </row>
    <row r="178" ht="35.5" customHeight="1" spans="1:10">
      <c r="A178" s="2" t="s">
        <v>1318</v>
      </c>
      <c r="B178" s="2"/>
      <c r="C178" s="2"/>
      <c r="D178" s="2"/>
      <c r="E178" s="2"/>
      <c r="F178" s="2"/>
      <c r="G178" s="2"/>
      <c r="H178" s="3"/>
      <c r="I178" s="3"/>
      <c r="J178" s="3"/>
    </row>
    <row r="179" ht="34" customHeight="1" spans="1:10">
      <c r="A179" s="4" t="s">
        <v>3348</v>
      </c>
      <c r="B179" s="4"/>
      <c r="C179" s="4"/>
      <c r="D179" s="4"/>
      <c r="E179" s="4" t="s">
        <v>1201</v>
      </c>
      <c r="F179" s="4"/>
      <c r="G179" s="4"/>
      <c r="H179" s="5" t="s">
        <v>1831</v>
      </c>
      <c r="I179" s="5"/>
      <c r="J179" s="5"/>
    </row>
    <row r="180" ht="17" customHeight="1" spans="1:10">
      <c r="A180" s="6" t="s">
        <v>10</v>
      </c>
      <c r="B180" s="7" t="s">
        <v>1321</v>
      </c>
      <c r="C180" s="7" t="s">
        <v>88</v>
      </c>
      <c r="D180" s="7" t="s">
        <v>1322</v>
      </c>
      <c r="E180" s="7"/>
      <c r="F180" s="7" t="s">
        <v>1323</v>
      </c>
      <c r="G180" s="7" t="s">
        <v>1324</v>
      </c>
      <c r="H180" s="7"/>
      <c r="I180" s="7" t="s">
        <v>1325</v>
      </c>
      <c r="J180" s="8"/>
    </row>
    <row r="181" ht="17" customHeight="1" spans="1:10">
      <c r="A181" s="9"/>
      <c r="B181" s="10"/>
      <c r="C181" s="10"/>
      <c r="D181" s="10"/>
      <c r="E181" s="10"/>
      <c r="F181" s="10"/>
      <c r="G181" s="10"/>
      <c r="H181" s="10"/>
      <c r="I181" s="10" t="s">
        <v>1326</v>
      </c>
      <c r="J181" s="11" t="s">
        <v>1327</v>
      </c>
    </row>
    <row r="182" ht="142" customHeight="1" spans="1:10">
      <c r="A182" s="9">
        <v>102</v>
      </c>
      <c r="B182" s="12" t="s">
        <v>1836</v>
      </c>
      <c r="C182" s="12" t="s">
        <v>1837</v>
      </c>
      <c r="D182" s="12" t="s">
        <v>1838</v>
      </c>
      <c r="E182" s="12"/>
      <c r="F182" s="10" t="s">
        <v>102</v>
      </c>
      <c r="G182" s="13">
        <v>11.8</v>
      </c>
      <c r="H182" s="13"/>
      <c r="I182" s="13">
        <v>65.76</v>
      </c>
      <c r="J182" s="15">
        <v>775.97</v>
      </c>
    </row>
    <row r="183" ht="154" customHeight="1" spans="1:10">
      <c r="A183" s="9">
        <v>103</v>
      </c>
      <c r="B183" s="12" t="s">
        <v>1839</v>
      </c>
      <c r="C183" s="12" t="s">
        <v>1840</v>
      </c>
      <c r="D183" s="12" t="s">
        <v>1841</v>
      </c>
      <c r="E183" s="12"/>
      <c r="F183" s="10" t="s">
        <v>102</v>
      </c>
      <c r="G183" s="13">
        <v>137.55</v>
      </c>
      <c r="H183" s="13"/>
      <c r="I183" s="13">
        <v>164.11</v>
      </c>
      <c r="J183" s="15">
        <v>22573.33</v>
      </c>
    </row>
    <row r="184" ht="226" customHeight="1" spans="1:10">
      <c r="A184" s="9">
        <v>104</v>
      </c>
      <c r="B184" s="12" t="s">
        <v>1842</v>
      </c>
      <c r="C184" s="12" t="s">
        <v>1843</v>
      </c>
      <c r="D184" s="12" t="s">
        <v>1844</v>
      </c>
      <c r="E184" s="12"/>
      <c r="F184" s="10" t="s">
        <v>102</v>
      </c>
      <c r="G184" s="13">
        <v>210.87</v>
      </c>
      <c r="H184" s="13"/>
      <c r="I184" s="13">
        <v>267.15</v>
      </c>
      <c r="J184" s="15">
        <v>56333.92</v>
      </c>
    </row>
    <row r="185" ht="190" customHeight="1" spans="1:10">
      <c r="A185" s="9">
        <v>105</v>
      </c>
      <c r="B185" s="12" t="s">
        <v>1845</v>
      </c>
      <c r="C185" s="12" t="s">
        <v>1846</v>
      </c>
      <c r="D185" s="12" t="s">
        <v>3389</v>
      </c>
      <c r="E185" s="12"/>
      <c r="F185" s="10" t="s">
        <v>102</v>
      </c>
      <c r="G185" s="13">
        <v>10.8</v>
      </c>
      <c r="H185" s="13"/>
      <c r="I185" s="13">
        <v>599.53</v>
      </c>
      <c r="J185" s="15">
        <v>6474.92</v>
      </c>
    </row>
    <row r="186" ht="94" customHeight="1" spans="1:10">
      <c r="A186" s="9">
        <v>106</v>
      </c>
      <c r="B186" s="12" t="s">
        <v>1850</v>
      </c>
      <c r="C186" s="12" t="s">
        <v>1851</v>
      </c>
      <c r="D186" s="12" t="s">
        <v>3390</v>
      </c>
      <c r="E186" s="12"/>
      <c r="F186" s="10" t="s">
        <v>102</v>
      </c>
      <c r="G186" s="13">
        <v>10.8</v>
      </c>
      <c r="H186" s="13"/>
      <c r="I186" s="13">
        <v>332.37</v>
      </c>
      <c r="J186" s="15">
        <v>3589.6</v>
      </c>
    </row>
    <row r="187" ht="24.25" customHeight="1" spans="1:10">
      <c r="A187" s="16" t="s">
        <v>1347</v>
      </c>
      <c r="B187" s="17"/>
      <c r="C187" s="17"/>
      <c r="D187" s="17"/>
      <c r="E187" s="17"/>
      <c r="F187" s="17"/>
      <c r="G187" s="17"/>
      <c r="H187" s="17"/>
      <c r="I187" s="17"/>
      <c r="J187" s="18">
        <v>89747.74</v>
      </c>
    </row>
    <row r="188" ht="35.5" customHeight="1" spans="1:10">
      <c r="A188" s="2" t="s">
        <v>1318</v>
      </c>
      <c r="B188" s="2"/>
      <c r="C188" s="2"/>
      <c r="D188" s="2"/>
      <c r="E188" s="2"/>
      <c r="F188" s="2"/>
      <c r="G188" s="2"/>
      <c r="H188" s="3"/>
      <c r="I188" s="3"/>
      <c r="J188" s="3"/>
    </row>
    <row r="189" ht="34" customHeight="1" spans="1:10">
      <c r="A189" s="4" t="s">
        <v>3348</v>
      </c>
      <c r="B189" s="4"/>
      <c r="C189" s="4"/>
      <c r="D189" s="4"/>
      <c r="E189" s="4" t="s">
        <v>1201</v>
      </c>
      <c r="F189" s="4"/>
      <c r="G189" s="4"/>
      <c r="H189" s="5" t="s">
        <v>1848</v>
      </c>
      <c r="I189" s="5"/>
      <c r="J189" s="5"/>
    </row>
    <row r="190" ht="17" customHeight="1" spans="1:10">
      <c r="A190" s="6" t="s">
        <v>10</v>
      </c>
      <c r="B190" s="7" t="s">
        <v>1321</v>
      </c>
      <c r="C190" s="7" t="s">
        <v>88</v>
      </c>
      <c r="D190" s="7" t="s">
        <v>1322</v>
      </c>
      <c r="E190" s="7"/>
      <c r="F190" s="7" t="s">
        <v>1323</v>
      </c>
      <c r="G190" s="7" t="s">
        <v>1324</v>
      </c>
      <c r="H190" s="7"/>
      <c r="I190" s="7" t="s">
        <v>1325</v>
      </c>
      <c r="J190" s="8"/>
    </row>
    <row r="191" ht="17" customHeight="1" spans="1:10">
      <c r="A191" s="9"/>
      <c r="B191" s="10"/>
      <c r="C191" s="10"/>
      <c r="D191" s="10"/>
      <c r="E191" s="10"/>
      <c r="F191" s="10"/>
      <c r="G191" s="10"/>
      <c r="H191" s="10"/>
      <c r="I191" s="10" t="s">
        <v>1326</v>
      </c>
      <c r="J191" s="11" t="s">
        <v>1327</v>
      </c>
    </row>
    <row r="192" ht="94" customHeight="1" spans="1:10">
      <c r="A192" s="9"/>
      <c r="B192" s="12"/>
      <c r="C192" s="12"/>
      <c r="D192" s="12" t="s">
        <v>3391</v>
      </c>
      <c r="E192" s="12"/>
      <c r="F192" s="10"/>
      <c r="G192" s="13"/>
      <c r="H192" s="13"/>
      <c r="I192" s="13"/>
      <c r="J192" s="15"/>
    </row>
    <row r="193" ht="94" customHeight="1" spans="1:10">
      <c r="A193" s="9">
        <v>107</v>
      </c>
      <c r="B193" s="12" t="s">
        <v>1853</v>
      </c>
      <c r="C193" s="12" t="s">
        <v>1854</v>
      </c>
      <c r="D193" s="12" t="s">
        <v>1855</v>
      </c>
      <c r="E193" s="12"/>
      <c r="F193" s="10" t="s">
        <v>316</v>
      </c>
      <c r="G193" s="13">
        <v>2526.1</v>
      </c>
      <c r="H193" s="13"/>
      <c r="I193" s="13">
        <v>6.29</v>
      </c>
      <c r="J193" s="15">
        <v>15889.17</v>
      </c>
    </row>
    <row r="194" ht="130" customHeight="1" spans="1:10">
      <c r="A194" s="9">
        <v>108</v>
      </c>
      <c r="B194" s="12" t="s">
        <v>1856</v>
      </c>
      <c r="C194" s="12" t="s">
        <v>1857</v>
      </c>
      <c r="D194" s="12" t="s">
        <v>1858</v>
      </c>
      <c r="E194" s="12"/>
      <c r="F194" s="10" t="s">
        <v>316</v>
      </c>
      <c r="G194" s="13">
        <v>10.8</v>
      </c>
      <c r="H194" s="13"/>
      <c r="I194" s="13">
        <v>15.42</v>
      </c>
      <c r="J194" s="15">
        <v>166.54</v>
      </c>
    </row>
    <row r="195" ht="94" customHeight="1" spans="1:10">
      <c r="A195" s="9">
        <v>109</v>
      </c>
      <c r="B195" s="12" t="s">
        <v>1859</v>
      </c>
      <c r="C195" s="12" t="s">
        <v>1860</v>
      </c>
      <c r="D195" s="12" t="s">
        <v>1861</v>
      </c>
      <c r="E195" s="12"/>
      <c r="F195" s="10" t="s">
        <v>102</v>
      </c>
      <c r="G195" s="13">
        <v>25.52</v>
      </c>
      <c r="H195" s="13"/>
      <c r="I195" s="13">
        <v>39.5</v>
      </c>
      <c r="J195" s="15">
        <v>1008.04</v>
      </c>
    </row>
    <row r="196" ht="166" customHeight="1" spans="1:10">
      <c r="A196" s="9">
        <v>110</v>
      </c>
      <c r="B196" s="12" t="s">
        <v>1862</v>
      </c>
      <c r="C196" s="12" t="s">
        <v>1863</v>
      </c>
      <c r="D196" s="12" t="s">
        <v>1864</v>
      </c>
      <c r="E196" s="12"/>
      <c r="F196" s="10" t="s">
        <v>102</v>
      </c>
      <c r="G196" s="13">
        <v>25.52</v>
      </c>
      <c r="H196" s="13"/>
      <c r="I196" s="13">
        <v>66.34</v>
      </c>
      <c r="J196" s="15">
        <v>1693</v>
      </c>
    </row>
    <row r="197" ht="24" customHeight="1" spans="1:10">
      <c r="A197" s="9"/>
      <c r="B197" s="12"/>
      <c r="C197" s="12" t="s">
        <v>1866</v>
      </c>
      <c r="D197" s="12"/>
      <c r="E197" s="12"/>
      <c r="F197" s="12"/>
      <c r="G197" s="13"/>
      <c r="H197" s="13"/>
      <c r="I197" s="13"/>
      <c r="J197" s="14">
        <v>4715575.27</v>
      </c>
    </row>
    <row r="198" ht="190" customHeight="1" spans="1:10">
      <c r="A198" s="9">
        <v>111</v>
      </c>
      <c r="B198" s="12" t="s">
        <v>1867</v>
      </c>
      <c r="C198" s="12" t="s">
        <v>1868</v>
      </c>
      <c r="D198" s="12" t="s">
        <v>3392</v>
      </c>
      <c r="E198" s="12"/>
      <c r="F198" s="10" t="s">
        <v>102</v>
      </c>
      <c r="G198" s="13">
        <v>24770.19</v>
      </c>
      <c r="H198" s="13"/>
      <c r="I198" s="13">
        <v>54.78</v>
      </c>
      <c r="J198" s="15">
        <v>1356911.01</v>
      </c>
    </row>
    <row r="199" ht="24.25" customHeight="1" spans="1:10">
      <c r="A199" s="16" t="s">
        <v>1347</v>
      </c>
      <c r="B199" s="17"/>
      <c r="C199" s="17"/>
      <c r="D199" s="17"/>
      <c r="E199" s="17"/>
      <c r="F199" s="17"/>
      <c r="G199" s="17"/>
      <c r="H199" s="17"/>
      <c r="I199" s="17"/>
      <c r="J199" s="18">
        <v>1375667.76</v>
      </c>
    </row>
    <row r="200" ht="35.5" customHeight="1" spans="1:10">
      <c r="A200" s="2" t="s">
        <v>1318</v>
      </c>
      <c r="B200" s="2"/>
      <c r="C200" s="2"/>
      <c r="D200" s="2"/>
      <c r="E200" s="2"/>
      <c r="F200" s="2"/>
      <c r="G200" s="2"/>
      <c r="H200" s="3"/>
      <c r="I200" s="3"/>
      <c r="J200" s="3"/>
    </row>
    <row r="201" ht="34" customHeight="1" spans="1:10">
      <c r="A201" s="4" t="s">
        <v>3348</v>
      </c>
      <c r="B201" s="4"/>
      <c r="C201" s="4"/>
      <c r="D201" s="4"/>
      <c r="E201" s="4" t="s">
        <v>1201</v>
      </c>
      <c r="F201" s="4"/>
      <c r="G201" s="4"/>
      <c r="H201" s="5" t="s">
        <v>1865</v>
      </c>
      <c r="I201" s="5"/>
      <c r="J201" s="5"/>
    </row>
    <row r="202" ht="17" customHeight="1" spans="1:10">
      <c r="A202" s="6" t="s">
        <v>10</v>
      </c>
      <c r="B202" s="7" t="s">
        <v>1321</v>
      </c>
      <c r="C202" s="7" t="s">
        <v>88</v>
      </c>
      <c r="D202" s="7" t="s">
        <v>1322</v>
      </c>
      <c r="E202" s="7"/>
      <c r="F202" s="7" t="s">
        <v>1323</v>
      </c>
      <c r="G202" s="7" t="s">
        <v>1324</v>
      </c>
      <c r="H202" s="7"/>
      <c r="I202" s="7" t="s">
        <v>1325</v>
      </c>
      <c r="J202" s="8"/>
    </row>
    <row r="203" ht="17" customHeight="1" spans="1:10">
      <c r="A203" s="9"/>
      <c r="B203" s="10"/>
      <c r="C203" s="10"/>
      <c r="D203" s="10"/>
      <c r="E203" s="10"/>
      <c r="F203" s="10"/>
      <c r="G203" s="10"/>
      <c r="H203" s="10"/>
      <c r="I203" s="10" t="s">
        <v>1326</v>
      </c>
      <c r="J203" s="11" t="s">
        <v>1327</v>
      </c>
    </row>
    <row r="204" ht="23.5" customHeight="1" spans="1:10">
      <c r="A204" s="9"/>
      <c r="B204" s="12"/>
      <c r="C204" s="12"/>
      <c r="D204" s="12" t="s">
        <v>1413</v>
      </c>
      <c r="E204" s="12"/>
      <c r="F204" s="10"/>
      <c r="G204" s="13"/>
      <c r="H204" s="13"/>
      <c r="I204" s="13"/>
      <c r="J204" s="15"/>
    </row>
    <row r="205" ht="202" customHeight="1" spans="1:10">
      <c r="A205" s="9">
        <v>112</v>
      </c>
      <c r="B205" s="12" t="s">
        <v>3393</v>
      </c>
      <c r="C205" s="12" t="s">
        <v>3394</v>
      </c>
      <c r="D205" s="12" t="s">
        <v>1869</v>
      </c>
      <c r="E205" s="12"/>
      <c r="F205" s="10" t="s">
        <v>102</v>
      </c>
      <c r="G205" s="13">
        <v>1144</v>
      </c>
      <c r="H205" s="13"/>
      <c r="I205" s="13">
        <v>76.75</v>
      </c>
      <c r="J205" s="15">
        <v>87802</v>
      </c>
    </row>
    <row r="206" ht="154" customHeight="1" spans="1:10">
      <c r="A206" s="9">
        <v>113</v>
      </c>
      <c r="B206" s="12" t="s">
        <v>1872</v>
      </c>
      <c r="C206" s="12" t="s">
        <v>1873</v>
      </c>
      <c r="D206" s="12" t="s">
        <v>1874</v>
      </c>
      <c r="E206" s="12"/>
      <c r="F206" s="10" t="s">
        <v>102</v>
      </c>
      <c r="G206" s="13">
        <v>283.84</v>
      </c>
      <c r="H206" s="13"/>
      <c r="I206" s="13">
        <v>178.79</v>
      </c>
      <c r="J206" s="15">
        <v>50747.75</v>
      </c>
    </row>
    <row r="207" ht="82" customHeight="1" spans="1:10">
      <c r="A207" s="9">
        <v>114</v>
      </c>
      <c r="B207" s="12" t="s">
        <v>1875</v>
      </c>
      <c r="C207" s="12" t="s">
        <v>1876</v>
      </c>
      <c r="D207" s="12" t="s">
        <v>1877</v>
      </c>
      <c r="E207" s="12"/>
      <c r="F207" s="10" t="s">
        <v>102</v>
      </c>
      <c r="G207" s="13">
        <v>10.8</v>
      </c>
      <c r="H207" s="13"/>
      <c r="I207" s="13">
        <v>35.72</v>
      </c>
      <c r="J207" s="15">
        <v>385.78</v>
      </c>
    </row>
    <row r="208" ht="226" customHeight="1" spans="1:10">
      <c r="A208" s="9">
        <v>115</v>
      </c>
      <c r="B208" s="12" t="s">
        <v>1878</v>
      </c>
      <c r="C208" s="12" t="s">
        <v>1879</v>
      </c>
      <c r="D208" s="12" t="s">
        <v>3395</v>
      </c>
      <c r="E208" s="12"/>
      <c r="F208" s="10" t="s">
        <v>102</v>
      </c>
      <c r="G208" s="13">
        <v>10.8</v>
      </c>
      <c r="H208" s="13"/>
      <c r="I208" s="13">
        <v>582.13</v>
      </c>
      <c r="J208" s="15">
        <v>6287</v>
      </c>
    </row>
    <row r="209" ht="94" customHeight="1" spans="1:10">
      <c r="A209" s="9">
        <v>116</v>
      </c>
      <c r="B209" s="12" t="s">
        <v>1883</v>
      </c>
      <c r="C209" s="12" t="s">
        <v>1884</v>
      </c>
      <c r="D209" s="12" t="s">
        <v>1885</v>
      </c>
      <c r="E209" s="12"/>
      <c r="F209" s="10" t="s">
        <v>102</v>
      </c>
      <c r="G209" s="13">
        <v>10.8</v>
      </c>
      <c r="H209" s="13"/>
      <c r="I209" s="13">
        <v>111.11</v>
      </c>
      <c r="J209" s="15">
        <v>1199.99</v>
      </c>
    </row>
    <row r="210" ht="23.5" customHeight="1" spans="1:10">
      <c r="A210" s="9">
        <v>117</v>
      </c>
      <c r="B210" s="12" t="s">
        <v>1886</v>
      </c>
      <c r="C210" s="12" t="s">
        <v>481</v>
      </c>
      <c r="D210" s="12" t="s">
        <v>3396</v>
      </c>
      <c r="E210" s="12"/>
      <c r="F210" s="10" t="s">
        <v>102</v>
      </c>
      <c r="G210" s="13">
        <v>10.8</v>
      </c>
      <c r="H210" s="13"/>
      <c r="I210" s="13">
        <v>117.42</v>
      </c>
      <c r="J210" s="15">
        <v>1268.14</v>
      </c>
    </row>
    <row r="211" ht="24.25" customHeight="1" spans="1:10">
      <c r="A211" s="16" t="s">
        <v>1347</v>
      </c>
      <c r="B211" s="17"/>
      <c r="C211" s="17"/>
      <c r="D211" s="17"/>
      <c r="E211" s="17"/>
      <c r="F211" s="17"/>
      <c r="G211" s="17"/>
      <c r="H211" s="17"/>
      <c r="I211" s="17"/>
      <c r="J211" s="18">
        <v>147690.66</v>
      </c>
    </row>
    <row r="212" ht="35.5" customHeight="1" spans="1:10">
      <c r="A212" s="2" t="s">
        <v>1318</v>
      </c>
      <c r="B212" s="2"/>
      <c r="C212" s="2"/>
      <c r="D212" s="2"/>
      <c r="E212" s="2"/>
      <c r="F212" s="2"/>
      <c r="G212" s="2"/>
      <c r="H212" s="3"/>
      <c r="I212" s="3"/>
      <c r="J212" s="3"/>
    </row>
    <row r="213" ht="34" customHeight="1" spans="1:10">
      <c r="A213" s="4" t="s">
        <v>3348</v>
      </c>
      <c r="B213" s="4"/>
      <c r="C213" s="4"/>
      <c r="D213" s="4"/>
      <c r="E213" s="4" t="s">
        <v>1201</v>
      </c>
      <c r="F213" s="4"/>
      <c r="G213" s="4"/>
      <c r="H213" s="5" t="s">
        <v>1881</v>
      </c>
      <c r="I213" s="5"/>
      <c r="J213" s="5"/>
    </row>
    <row r="214" ht="17" customHeight="1" spans="1:10">
      <c r="A214" s="6" t="s">
        <v>10</v>
      </c>
      <c r="B214" s="7" t="s">
        <v>1321</v>
      </c>
      <c r="C214" s="7" t="s">
        <v>88</v>
      </c>
      <c r="D214" s="7" t="s">
        <v>1322</v>
      </c>
      <c r="E214" s="7"/>
      <c r="F214" s="7" t="s">
        <v>1323</v>
      </c>
      <c r="G214" s="7" t="s">
        <v>1324</v>
      </c>
      <c r="H214" s="7"/>
      <c r="I214" s="7" t="s">
        <v>1325</v>
      </c>
      <c r="J214" s="8"/>
    </row>
    <row r="215" ht="17" customHeight="1" spans="1:10">
      <c r="A215" s="9"/>
      <c r="B215" s="10"/>
      <c r="C215" s="10"/>
      <c r="D215" s="10"/>
      <c r="E215" s="10"/>
      <c r="F215" s="10"/>
      <c r="G215" s="10"/>
      <c r="H215" s="10"/>
      <c r="I215" s="10" t="s">
        <v>1326</v>
      </c>
      <c r="J215" s="11" t="s">
        <v>1327</v>
      </c>
    </row>
    <row r="216" ht="154" customHeight="1" spans="1:10">
      <c r="A216" s="9"/>
      <c r="B216" s="12"/>
      <c r="C216" s="12"/>
      <c r="D216" s="12" t="s">
        <v>3397</v>
      </c>
      <c r="E216" s="12"/>
      <c r="F216" s="10"/>
      <c r="G216" s="13"/>
      <c r="H216" s="13"/>
      <c r="I216" s="13"/>
      <c r="J216" s="15"/>
    </row>
    <row r="217" ht="166" customHeight="1" spans="1:10">
      <c r="A217" s="9">
        <v>118</v>
      </c>
      <c r="B217" s="12" t="s">
        <v>1891</v>
      </c>
      <c r="C217" s="12" t="s">
        <v>1889</v>
      </c>
      <c r="D217" s="12" t="s">
        <v>1890</v>
      </c>
      <c r="E217" s="12"/>
      <c r="F217" s="10" t="s">
        <v>102</v>
      </c>
      <c r="G217" s="13">
        <v>6277.65</v>
      </c>
      <c r="H217" s="13"/>
      <c r="I217" s="13">
        <v>253.61</v>
      </c>
      <c r="J217" s="15">
        <v>1592074.82</v>
      </c>
    </row>
    <row r="218" ht="118" customHeight="1" spans="1:10">
      <c r="A218" s="9">
        <v>119</v>
      </c>
      <c r="B218" s="12" t="s">
        <v>1893</v>
      </c>
      <c r="C218" s="12" t="s">
        <v>1876</v>
      </c>
      <c r="D218" s="12" t="s">
        <v>1892</v>
      </c>
      <c r="E218" s="12"/>
      <c r="F218" s="10" t="s">
        <v>102</v>
      </c>
      <c r="G218" s="13">
        <v>10.8</v>
      </c>
      <c r="H218" s="13"/>
      <c r="I218" s="13">
        <v>28.4</v>
      </c>
      <c r="J218" s="15">
        <v>306.72</v>
      </c>
    </row>
    <row r="219" ht="118" customHeight="1" spans="1:10">
      <c r="A219" s="9">
        <v>120</v>
      </c>
      <c r="B219" s="12" t="s">
        <v>1870</v>
      </c>
      <c r="C219" s="12" t="s">
        <v>1894</v>
      </c>
      <c r="D219" s="12" t="s">
        <v>1892</v>
      </c>
      <c r="E219" s="12"/>
      <c r="F219" s="10" t="s">
        <v>102</v>
      </c>
      <c r="G219" s="13">
        <v>10.8</v>
      </c>
      <c r="H219" s="13"/>
      <c r="I219" s="13">
        <v>46.34</v>
      </c>
      <c r="J219" s="15">
        <v>500.47</v>
      </c>
    </row>
    <row r="220" ht="190" customHeight="1" spans="1:10">
      <c r="A220" s="9">
        <v>121</v>
      </c>
      <c r="B220" s="12" t="s">
        <v>1895</v>
      </c>
      <c r="C220" s="12" t="s">
        <v>1896</v>
      </c>
      <c r="D220" s="12" t="s">
        <v>1902</v>
      </c>
      <c r="E220" s="12"/>
      <c r="F220" s="10" t="s">
        <v>102</v>
      </c>
      <c r="G220" s="13">
        <v>10.8</v>
      </c>
      <c r="H220" s="13"/>
      <c r="I220" s="13">
        <v>1589.42</v>
      </c>
      <c r="J220" s="15">
        <v>17165.74</v>
      </c>
    </row>
    <row r="221" ht="58" customHeight="1" spans="1:10">
      <c r="A221" s="9">
        <v>122</v>
      </c>
      <c r="B221" s="12" t="s">
        <v>1900</v>
      </c>
      <c r="C221" s="12" t="s">
        <v>1901</v>
      </c>
      <c r="D221" s="12" t="s">
        <v>1897</v>
      </c>
      <c r="E221" s="12"/>
      <c r="F221" s="10" t="s">
        <v>102</v>
      </c>
      <c r="G221" s="13">
        <v>10</v>
      </c>
      <c r="H221" s="13"/>
      <c r="I221" s="13">
        <v>1844.97</v>
      </c>
      <c r="J221" s="15">
        <v>18449.7</v>
      </c>
    </row>
    <row r="222" ht="24.25" customHeight="1" spans="1:10">
      <c r="A222" s="16" t="s">
        <v>1347</v>
      </c>
      <c r="B222" s="17"/>
      <c r="C222" s="17"/>
      <c r="D222" s="17"/>
      <c r="E222" s="17"/>
      <c r="F222" s="17"/>
      <c r="G222" s="17"/>
      <c r="H222" s="17"/>
      <c r="I222" s="17"/>
      <c r="J222" s="18">
        <v>1628497.45</v>
      </c>
    </row>
    <row r="223" ht="35.5" customHeight="1" spans="1:10">
      <c r="A223" s="2" t="s">
        <v>1318</v>
      </c>
      <c r="B223" s="2"/>
      <c r="C223" s="2"/>
      <c r="D223" s="2"/>
      <c r="E223" s="2"/>
      <c r="F223" s="2"/>
      <c r="G223" s="2"/>
      <c r="H223" s="3"/>
      <c r="I223" s="3"/>
      <c r="J223" s="3"/>
    </row>
    <row r="224" ht="34" customHeight="1" spans="1:10">
      <c r="A224" s="4" t="s">
        <v>3348</v>
      </c>
      <c r="B224" s="4"/>
      <c r="C224" s="4"/>
      <c r="D224" s="4"/>
      <c r="E224" s="4" t="s">
        <v>1201</v>
      </c>
      <c r="F224" s="4"/>
      <c r="G224" s="4"/>
      <c r="H224" s="5" t="s">
        <v>1898</v>
      </c>
      <c r="I224" s="5"/>
      <c r="J224" s="5"/>
    </row>
    <row r="225" ht="17" customHeight="1" spans="1:10">
      <c r="A225" s="6" t="s">
        <v>10</v>
      </c>
      <c r="B225" s="7" t="s">
        <v>1321</v>
      </c>
      <c r="C225" s="7" t="s">
        <v>88</v>
      </c>
      <c r="D225" s="7" t="s">
        <v>1322</v>
      </c>
      <c r="E225" s="7"/>
      <c r="F225" s="7" t="s">
        <v>1323</v>
      </c>
      <c r="G225" s="7" t="s">
        <v>1324</v>
      </c>
      <c r="H225" s="7"/>
      <c r="I225" s="7" t="s">
        <v>1325</v>
      </c>
      <c r="J225" s="8"/>
    </row>
    <row r="226" ht="17" customHeight="1" spans="1:10">
      <c r="A226" s="9"/>
      <c r="B226" s="10"/>
      <c r="C226" s="10"/>
      <c r="D226" s="10"/>
      <c r="E226" s="10"/>
      <c r="F226" s="10"/>
      <c r="G226" s="10"/>
      <c r="H226" s="10"/>
      <c r="I226" s="10" t="s">
        <v>1326</v>
      </c>
      <c r="J226" s="11" t="s">
        <v>1327</v>
      </c>
    </row>
    <row r="227" ht="142" customHeight="1" spans="1:10">
      <c r="A227" s="9"/>
      <c r="B227" s="12"/>
      <c r="C227" s="12"/>
      <c r="D227" s="12" t="s">
        <v>1899</v>
      </c>
      <c r="E227" s="12"/>
      <c r="F227" s="10"/>
      <c r="G227" s="13"/>
      <c r="H227" s="13"/>
      <c r="I227" s="13"/>
      <c r="J227" s="15"/>
    </row>
    <row r="228" ht="178" customHeight="1" spans="1:10">
      <c r="A228" s="9">
        <v>123</v>
      </c>
      <c r="B228" s="12" t="s">
        <v>1903</v>
      </c>
      <c r="C228" s="12" t="s">
        <v>1904</v>
      </c>
      <c r="D228" s="12" t="s">
        <v>1905</v>
      </c>
      <c r="E228" s="12"/>
      <c r="F228" s="10" t="s">
        <v>102</v>
      </c>
      <c r="G228" s="13">
        <v>10.8</v>
      </c>
      <c r="H228" s="13"/>
      <c r="I228" s="13">
        <v>1478.91</v>
      </c>
      <c r="J228" s="15">
        <v>15972.23</v>
      </c>
    </row>
    <row r="229" ht="106" customHeight="1" spans="1:10">
      <c r="A229" s="9">
        <v>124</v>
      </c>
      <c r="B229" s="12" t="s">
        <v>1906</v>
      </c>
      <c r="C229" s="12" t="s">
        <v>1907</v>
      </c>
      <c r="D229" s="12" t="s">
        <v>1908</v>
      </c>
      <c r="E229" s="12"/>
      <c r="F229" s="10" t="s">
        <v>102</v>
      </c>
      <c r="G229" s="13">
        <v>10.8</v>
      </c>
      <c r="H229" s="13"/>
      <c r="I229" s="13">
        <v>756.09</v>
      </c>
      <c r="J229" s="15">
        <v>8165.77</v>
      </c>
    </row>
    <row r="230" ht="190" customHeight="1" spans="1:10">
      <c r="A230" s="9">
        <v>125</v>
      </c>
      <c r="B230" s="12" t="s">
        <v>1909</v>
      </c>
      <c r="C230" s="12" t="s">
        <v>1910</v>
      </c>
      <c r="D230" s="12" t="s">
        <v>3398</v>
      </c>
      <c r="E230" s="12"/>
      <c r="F230" s="10" t="s">
        <v>102</v>
      </c>
      <c r="G230" s="13">
        <v>10.8</v>
      </c>
      <c r="H230" s="13"/>
      <c r="I230" s="13">
        <v>741.73</v>
      </c>
      <c r="J230" s="15">
        <v>8010.68</v>
      </c>
    </row>
    <row r="231" ht="106" customHeight="1" spans="1:10">
      <c r="A231" s="9">
        <v>126</v>
      </c>
      <c r="B231" s="12" t="s">
        <v>1913</v>
      </c>
      <c r="C231" s="12" t="s">
        <v>1914</v>
      </c>
      <c r="D231" s="12" t="s">
        <v>1908</v>
      </c>
      <c r="E231" s="12"/>
      <c r="F231" s="10" t="s">
        <v>102</v>
      </c>
      <c r="G231" s="13">
        <v>10.8</v>
      </c>
      <c r="H231" s="13"/>
      <c r="I231" s="13">
        <v>906.8</v>
      </c>
      <c r="J231" s="15">
        <v>9793.44</v>
      </c>
    </row>
    <row r="232" ht="82" customHeight="1" spans="1:10">
      <c r="A232" s="9">
        <v>127</v>
      </c>
      <c r="B232" s="12" t="s">
        <v>1915</v>
      </c>
      <c r="C232" s="12" t="s">
        <v>1916</v>
      </c>
      <c r="D232" s="12" t="s">
        <v>1917</v>
      </c>
      <c r="E232" s="12"/>
      <c r="F232" s="10" t="s">
        <v>102</v>
      </c>
      <c r="G232" s="13">
        <v>10.8</v>
      </c>
      <c r="H232" s="13"/>
      <c r="I232" s="13">
        <v>333.21</v>
      </c>
      <c r="J232" s="15">
        <v>3598.67</v>
      </c>
    </row>
    <row r="233" ht="24.25" customHeight="1" spans="1:10">
      <c r="A233" s="16" t="s">
        <v>1347</v>
      </c>
      <c r="B233" s="17"/>
      <c r="C233" s="17"/>
      <c r="D233" s="17"/>
      <c r="E233" s="17"/>
      <c r="F233" s="17"/>
      <c r="G233" s="17"/>
      <c r="H233" s="17"/>
      <c r="I233" s="17"/>
      <c r="J233" s="18">
        <v>45540.79</v>
      </c>
    </row>
    <row r="234" ht="35.5" customHeight="1" spans="1:10">
      <c r="A234" s="2" t="s">
        <v>1318</v>
      </c>
      <c r="B234" s="2"/>
      <c r="C234" s="2"/>
      <c r="D234" s="2"/>
      <c r="E234" s="2"/>
      <c r="F234" s="2"/>
      <c r="G234" s="2"/>
      <c r="H234" s="3"/>
      <c r="I234" s="3"/>
      <c r="J234" s="3"/>
    </row>
    <row r="235" ht="34" customHeight="1" spans="1:10">
      <c r="A235" s="4" t="s">
        <v>3348</v>
      </c>
      <c r="B235" s="4"/>
      <c r="C235" s="4"/>
      <c r="D235" s="4"/>
      <c r="E235" s="4" t="s">
        <v>1201</v>
      </c>
      <c r="F235" s="4"/>
      <c r="G235" s="4"/>
      <c r="H235" s="5" t="s">
        <v>1912</v>
      </c>
      <c r="I235" s="5"/>
      <c r="J235" s="5"/>
    </row>
    <row r="236" ht="17" customHeight="1" spans="1:10">
      <c r="A236" s="6" t="s">
        <v>10</v>
      </c>
      <c r="B236" s="7" t="s">
        <v>1321</v>
      </c>
      <c r="C236" s="7" t="s">
        <v>88</v>
      </c>
      <c r="D236" s="7" t="s">
        <v>1322</v>
      </c>
      <c r="E236" s="7"/>
      <c r="F236" s="7" t="s">
        <v>1323</v>
      </c>
      <c r="G236" s="7" t="s">
        <v>1324</v>
      </c>
      <c r="H236" s="7"/>
      <c r="I236" s="7" t="s">
        <v>1325</v>
      </c>
      <c r="J236" s="8"/>
    </row>
    <row r="237" ht="17" customHeight="1" spans="1:10">
      <c r="A237" s="9"/>
      <c r="B237" s="10"/>
      <c r="C237" s="10"/>
      <c r="D237" s="10"/>
      <c r="E237" s="10"/>
      <c r="F237" s="10"/>
      <c r="G237" s="10"/>
      <c r="H237" s="10"/>
      <c r="I237" s="10" t="s">
        <v>1326</v>
      </c>
      <c r="J237" s="11" t="s">
        <v>1327</v>
      </c>
    </row>
    <row r="238" ht="94" customHeight="1" spans="1:10">
      <c r="A238" s="9">
        <v>128</v>
      </c>
      <c r="B238" s="12" t="s">
        <v>1918</v>
      </c>
      <c r="C238" s="12" t="s">
        <v>1916</v>
      </c>
      <c r="D238" s="12" t="s">
        <v>1919</v>
      </c>
      <c r="E238" s="12"/>
      <c r="F238" s="10" t="s">
        <v>102</v>
      </c>
      <c r="G238" s="13">
        <v>10.8</v>
      </c>
      <c r="H238" s="13"/>
      <c r="I238" s="13">
        <v>301.46</v>
      </c>
      <c r="J238" s="15">
        <v>3255.77</v>
      </c>
    </row>
    <row r="239" ht="178" customHeight="1" spans="1:10">
      <c r="A239" s="9">
        <v>129</v>
      </c>
      <c r="B239" s="12" t="s">
        <v>1920</v>
      </c>
      <c r="C239" s="12" t="s">
        <v>1916</v>
      </c>
      <c r="D239" s="12" t="s">
        <v>1921</v>
      </c>
      <c r="E239" s="12"/>
      <c r="F239" s="10" t="s">
        <v>102</v>
      </c>
      <c r="G239" s="13">
        <v>10.8</v>
      </c>
      <c r="H239" s="13"/>
      <c r="I239" s="13">
        <v>774.23</v>
      </c>
      <c r="J239" s="15">
        <v>8361.68</v>
      </c>
    </row>
    <row r="240" ht="178" customHeight="1" spans="1:10">
      <c r="A240" s="9">
        <v>130</v>
      </c>
      <c r="B240" s="12" t="s">
        <v>1922</v>
      </c>
      <c r="C240" s="12" t="s">
        <v>1916</v>
      </c>
      <c r="D240" s="12" t="s">
        <v>1923</v>
      </c>
      <c r="E240" s="12"/>
      <c r="F240" s="10" t="s">
        <v>102</v>
      </c>
      <c r="G240" s="13">
        <v>10.8</v>
      </c>
      <c r="H240" s="13"/>
      <c r="I240" s="13">
        <v>739.6</v>
      </c>
      <c r="J240" s="15">
        <v>7987.68</v>
      </c>
    </row>
    <row r="241" ht="154" customHeight="1" spans="1:10">
      <c r="A241" s="9">
        <v>131</v>
      </c>
      <c r="B241" s="12" t="s">
        <v>1924</v>
      </c>
      <c r="C241" s="12" t="s">
        <v>1925</v>
      </c>
      <c r="D241" s="12" t="s">
        <v>1926</v>
      </c>
      <c r="E241" s="12"/>
      <c r="F241" s="10" t="s">
        <v>102</v>
      </c>
      <c r="G241" s="13">
        <v>8540.16</v>
      </c>
      <c r="H241" s="13"/>
      <c r="I241" s="13">
        <v>177.67</v>
      </c>
      <c r="J241" s="15">
        <v>1517330.23</v>
      </c>
    </row>
    <row r="242" ht="23.5" customHeight="1" spans="1:10">
      <c r="A242" s="9"/>
      <c r="B242" s="12"/>
      <c r="C242" s="12" t="s">
        <v>538</v>
      </c>
      <c r="D242" s="12"/>
      <c r="E242" s="12"/>
      <c r="F242" s="12"/>
      <c r="G242" s="13"/>
      <c r="H242" s="13"/>
      <c r="I242" s="13"/>
      <c r="J242" s="14">
        <v>111779.77</v>
      </c>
    </row>
    <row r="243" ht="142" customHeight="1" spans="1:10">
      <c r="A243" s="9">
        <v>132</v>
      </c>
      <c r="B243" s="12" t="s">
        <v>1928</v>
      </c>
      <c r="C243" s="12" t="s">
        <v>539</v>
      </c>
      <c r="D243" s="12" t="s">
        <v>1929</v>
      </c>
      <c r="E243" s="12"/>
      <c r="F243" s="10" t="s">
        <v>102</v>
      </c>
      <c r="G243" s="13">
        <v>11.8</v>
      </c>
      <c r="H243" s="13"/>
      <c r="I243" s="13">
        <v>55.2</v>
      </c>
      <c r="J243" s="15">
        <v>651.36</v>
      </c>
    </row>
    <row r="244" ht="58" customHeight="1" spans="1:10">
      <c r="A244" s="9">
        <v>133</v>
      </c>
      <c r="B244" s="12" t="s">
        <v>1930</v>
      </c>
      <c r="C244" s="12" t="s">
        <v>1931</v>
      </c>
      <c r="D244" s="12" t="s">
        <v>3399</v>
      </c>
      <c r="E244" s="12"/>
      <c r="F244" s="10" t="s">
        <v>102</v>
      </c>
      <c r="G244" s="13">
        <v>483.02</v>
      </c>
      <c r="H244" s="13"/>
      <c r="I244" s="13">
        <v>230.07</v>
      </c>
      <c r="J244" s="15">
        <v>111128.41</v>
      </c>
    </row>
    <row r="245" ht="24.25" customHeight="1" spans="1:10">
      <c r="A245" s="16" t="s">
        <v>1347</v>
      </c>
      <c r="B245" s="17"/>
      <c r="C245" s="17"/>
      <c r="D245" s="17"/>
      <c r="E245" s="17"/>
      <c r="F245" s="17"/>
      <c r="G245" s="17"/>
      <c r="H245" s="17"/>
      <c r="I245" s="17"/>
      <c r="J245" s="18">
        <v>1648715.13</v>
      </c>
    </row>
    <row r="246" ht="35.5" customHeight="1" spans="1:10">
      <c r="A246" s="2" t="s">
        <v>1318</v>
      </c>
      <c r="B246" s="2"/>
      <c r="C246" s="2"/>
      <c r="D246" s="2"/>
      <c r="E246" s="2"/>
      <c r="F246" s="2"/>
      <c r="G246" s="2"/>
      <c r="H246" s="3"/>
      <c r="I246" s="3"/>
      <c r="J246" s="3"/>
    </row>
    <row r="247" ht="34" customHeight="1" spans="1:10">
      <c r="A247" s="4" t="s">
        <v>3348</v>
      </c>
      <c r="B247" s="4"/>
      <c r="C247" s="4"/>
      <c r="D247" s="4"/>
      <c r="E247" s="4" t="s">
        <v>1201</v>
      </c>
      <c r="F247" s="4"/>
      <c r="G247" s="4"/>
      <c r="H247" s="5" t="s">
        <v>1927</v>
      </c>
      <c r="I247" s="5"/>
      <c r="J247" s="5"/>
    </row>
    <row r="248" ht="17" customHeight="1" spans="1:10">
      <c r="A248" s="6" t="s">
        <v>10</v>
      </c>
      <c r="B248" s="7" t="s">
        <v>1321</v>
      </c>
      <c r="C248" s="7" t="s">
        <v>88</v>
      </c>
      <c r="D248" s="7" t="s">
        <v>1322</v>
      </c>
      <c r="E248" s="7"/>
      <c r="F248" s="7" t="s">
        <v>1323</v>
      </c>
      <c r="G248" s="7" t="s">
        <v>1324</v>
      </c>
      <c r="H248" s="7"/>
      <c r="I248" s="7" t="s">
        <v>1325</v>
      </c>
      <c r="J248" s="8"/>
    </row>
    <row r="249" ht="17" customHeight="1" spans="1:10">
      <c r="A249" s="9"/>
      <c r="B249" s="10"/>
      <c r="C249" s="10"/>
      <c r="D249" s="10"/>
      <c r="E249" s="10"/>
      <c r="F249" s="10"/>
      <c r="G249" s="10"/>
      <c r="H249" s="10"/>
      <c r="I249" s="10" t="s">
        <v>1326</v>
      </c>
      <c r="J249" s="11" t="s">
        <v>1327</v>
      </c>
    </row>
    <row r="250" ht="238" customHeight="1" spans="1:10">
      <c r="A250" s="9"/>
      <c r="B250" s="12"/>
      <c r="C250" s="12"/>
      <c r="D250" s="12" t="s">
        <v>3400</v>
      </c>
      <c r="E250" s="12"/>
      <c r="F250" s="10"/>
      <c r="G250" s="13"/>
      <c r="H250" s="13"/>
      <c r="I250" s="13"/>
      <c r="J250" s="15"/>
    </row>
    <row r="251" ht="24" customHeight="1" spans="1:10">
      <c r="A251" s="9"/>
      <c r="B251" s="12"/>
      <c r="C251" s="12" t="s">
        <v>1933</v>
      </c>
      <c r="D251" s="12"/>
      <c r="E251" s="12"/>
      <c r="F251" s="12"/>
      <c r="G251" s="13"/>
      <c r="H251" s="13"/>
      <c r="I251" s="13"/>
      <c r="J251" s="14">
        <v>1092731.51</v>
      </c>
    </row>
    <row r="252" ht="82" customHeight="1" spans="1:10">
      <c r="A252" s="9">
        <v>134</v>
      </c>
      <c r="B252" s="12" t="s">
        <v>1934</v>
      </c>
      <c r="C252" s="12" t="s">
        <v>481</v>
      </c>
      <c r="D252" s="12" t="s">
        <v>1935</v>
      </c>
      <c r="E252" s="12"/>
      <c r="F252" s="10" t="s">
        <v>102</v>
      </c>
      <c r="G252" s="13">
        <v>10.8</v>
      </c>
      <c r="H252" s="13"/>
      <c r="I252" s="13">
        <v>30.95</v>
      </c>
      <c r="J252" s="15">
        <v>334.26</v>
      </c>
    </row>
    <row r="253" ht="130" customHeight="1" spans="1:10">
      <c r="A253" s="9">
        <v>135</v>
      </c>
      <c r="B253" s="12" t="s">
        <v>1936</v>
      </c>
      <c r="C253" s="12" t="s">
        <v>1937</v>
      </c>
      <c r="D253" s="12" t="s">
        <v>1938</v>
      </c>
      <c r="E253" s="12"/>
      <c r="F253" s="10" t="s">
        <v>102</v>
      </c>
      <c r="G253" s="13">
        <v>28006.28</v>
      </c>
      <c r="H253" s="13"/>
      <c r="I253" s="13">
        <v>38.97</v>
      </c>
      <c r="J253" s="15">
        <v>1091404.73</v>
      </c>
    </row>
    <row r="254" ht="82" customHeight="1" spans="1:10">
      <c r="A254" s="9">
        <v>136</v>
      </c>
      <c r="B254" s="12" t="s">
        <v>1939</v>
      </c>
      <c r="C254" s="12" t="s">
        <v>1940</v>
      </c>
      <c r="D254" s="12" t="s">
        <v>1941</v>
      </c>
      <c r="E254" s="12"/>
      <c r="F254" s="10" t="s">
        <v>102</v>
      </c>
      <c r="G254" s="13">
        <v>10.8</v>
      </c>
      <c r="H254" s="13"/>
      <c r="I254" s="13">
        <v>37.7</v>
      </c>
      <c r="J254" s="15">
        <v>407.16</v>
      </c>
    </row>
    <row r="255" ht="118" customHeight="1" spans="1:10">
      <c r="A255" s="9">
        <v>137</v>
      </c>
      <c r="B255" s="12" t="s">
        <v>1942</v>
      </c>
      <c r="C255" s="12" t="s">
        <v>1943</v>
      </c>
      <c r="D255" s="12" t="s">
        <v>3401</v>
      </c>
      <c r="E255" s="12"/>
      <c r="F255" s="10" t="s">
        <v>102</v>
      </c>
      <c r="G255" s="13">
        <v>10.8</v>
      </c>
      <c r="H255" s="13"/>
      <c r="I255" s="13">
        <v>41.92</v>
      </c>
      <c r="J255" s="15">
        <v>452.74</v>
      </c>
    </row>
    <row r="256" ht="70" customHeight="1" spans="1:10">
      <c r="A256" s="9">
        <v>138</v>
      </c>
      <c r="B256" s="12" t="s">
        <v>1947</v>
      </c>
      <c r="C256" s="12" t="s">
        <v>1948</v>
      </c>
      <c r="D256" s="12" t="s">
        <v>1949</v>
      </c>
      <c r="E256" s="12"/>
      <c r="F256" s="10" t="s">
        <v>102</v>
      </c>
      <c r="G256" s="13">
        <v>10.8</v>
      </c>
      <c r="H256" s="13"/>
      <c r="I256" s="13">
        <v>12.28</v>
      </c>
      <c r="J256" s="15">
        <v>132.62</v>
      </c>
    </row>
    <row r="257" ht="23.5" customHeight="1" spans="1:10">
      <c r="A257" s="9"/>
      <c r="B257" s="12"/>
      <c r="C257" s="12" t="s">
        <v>1950</v>
      </c>
      <c r="D257" s="12"/>
      <c r="E257" s="12"/>
      <c r="F257" s="12"/>
      <c r="G257" s="13"/>
      <c r="H257" s="13"/>
      <c r="I257" s="13"/>
      <c r="J257" s="14">
        <v>198964.06</v>
      </c>
    </row>
    <row r="258" ht="46" customHeight="1" spans="1:10">
      <c r="A258" s="9">
        <v>139</v>
      </c>
      <c r="B258" s="12" t="s">
        <v>1951</v>
      </c>
      <c r="C258" s="12" t="s">
        <v>1952</v>
      </c>
      <c r="D258" s="12" t="s">
        <v>3402</v>
      </c>
      <c r="E258" s="12"/>
      <c r="F258" s="10" t="s">
        <v>316</v>
      </c>
      <c r="G258" s="13">
        <v>10.8</v>
      </c>
      <c r="H258" s="13"/>
      <c r="I258" s="13">
        <v>414.91</v>
      </c>
      <c r="J258" s="15">
        <v>4481.03</v>
      </c>
    </row>
    <row r="259" ht="24.25" customHeight="1" spans="1:10">
      <c r="A259" s="16" t="s">
        <v>1347</v>
      </c>
      <c r="B259" s="17"/>
      <c r="C259" s="17"/>
      <c r="D259" s="17"/>
      <c r="E259" s="17"/>
      <c r="F259" s="17"/>
      <c r="G259" s="17"/>
      <c r="H259" s="17"/>
      <c r="I259" s="17"/>
      <c r="J259" s="18">
        <v>1097212.54</v>
      </c>
    </row>
    <row r="260" ht="35.5" customHeight="1" spans="1:10">
      <c r="A260" s="2" t="s">
        <v>1318</v>
      </c>
      <c r="B260" s="2"/>
      <c r="C260" s="2"/>
      <c r="D260" s="2"/>
      <c r="E260" s="2"/>
      <c r="F260" s="2"/>
      <c r="G260" s="2"/>
      <c r="H260" s="3"/>
      <c r="I260" s="3"/>
      <c r="J260" s="3"/>
    </row>
    <row r="261" ht="34" customHeight="1" spans="1:10">
      <c r="A261" s="4" t="s">
        <v>3348</v>
      </c>
      <c r="B261" s="4"/>
      <c r="C261" s="4"/>
      <c r="D261" s="4"/>
      <c r="E261" s="4" t="s">
        <v>1201</v>
      </c>
      <c r="F261" s="4"/>
      <c r="G261" s="4"/>
      <c r="H261" s="5" t="s">
        <v>1945</v>
      </c>
      <c r="I261" s="5"/>
      <c r="J261" s="5"/>
    </row>
    <row r="262" ht="17" customHeight="1" spans="1:10">
      <c r="A262" s="6" t="s">
        <v>10</v>
      </c>
      <c r="B262" s="7" t="s">
        <v>1321</v>
      </c>
      <c r="C262" s="7" t="s">
        <v>88</v>
      </c>
      <c r="D262" s="7" t="s">
        <v>1322</v>
      </c>
      <c r="E262" s="7"/>
      <c r="F262" s="7" t="s">
        <v>1323</v>
      </c>
      <c r="G262" s="7" t="s">
        <v>1324</v>
      </c>
      <c r="H262" s="7"/>
      <c r="I262" s="7" t="s">
        <v>1325</v>
      </c>
      <c r="J262" s="8"/>
    </row>
    <row r="263" ht="17" customHeight="1" spans="1:10">
      <c r="A263" s="9"/>
      <c r="B263" s="10"/>
      <c r="C263" s="10"/>
      <c r="D263" s="10"/>
      <c r="E263" s="10"/>
      <c r="F263" s="10"/>
      <c r="G263" s="10"/>
      <c r="H263" s="10"/>
      <c r="I263" s="10" t="s">
        <v>1326</v>
      </c>
      <c r="J263" s="11" t="s">
        <v>1327</v>
      </c>
    </row>
    <row r="264" ht="106" customHeight="1" spans="1:10">
      <c r="A264" s="9"/>
      <c r="B264" s="12"/>
      <c r="C264" s="12"/>
      <c r="D264" s="12" t="s">
        <v>3403</v>
      </c>
      <c r="E264" s="12"/>
      <c r="F264" s="10"/>
      <c r="G264" s="13"/>
      <c r="H264" s="13"/>
      <c r="I264" s="13"/>
      <c r="J264" s="15"/>
    </row>
    <row r="265" ht="106" customHeight="1" spans="1:10">
      <c r="A265" s="9">
        <v>140</v>
      </c>
      <c r="B265" s="12" t="s">
        <v>1954</v>
      </c>
      <c r="C265" s="12" t="s">
        <v>1955</v>
      </c>
      <c r="D265" s="12" t="s">
        <v>1956</v>
      </c>
      <c r="E265" s="12"/>
      <c r="F265" s="10" t="s">
        <v>316</v>
      </c>
      <c r="G265" s="13">
        <v>10.8</v>
      </c>
      <c r="H265" s="13"/>
      <c r="I265" s="13">
        <v>366.39</v>
      </c>
      <c r="J265" s="15">
        <v>3957.01</v>
      </c>
    </row>
    <row r="266" ht="106" customHeight="1" spans="1:10">
      <c r="A266" s="9">
        <v>141</v>
      </c>
      <c r="B266" s="12" t="s">
        <v>1957</v>
      </c>
      <c r="C266" s="12" t="s">
        <v>1952</v>
      </c>
      <c r="D266" s="12" t="s">
        <v>1958</v>
      </c>
      <c r="E266" s="12"/>
      <c r="F266" s="10" t="s">
        <v>316</v>
      </c>
      <c r="G266" s="13">
        <v>10.8</v>
      </c>
      <c r="H266" s="13"/>
      <c r="I266" s="13">
        <v>188.04</v>
      </c>
      <c r="J266" s="15">
        <v>2030.83</v>
      </c>
    </row>
    <row r="267" ht="82" customHeight="1" spans="1:10">
      <c r="A267" s="9">
        <v>142</v>
      </c>
      <c r="B267" s="12" t="s">
        <v>1959</v>
      </c>
      <c r="C267" s="12" t="s">
        <v>1960</v>
      </c>
      <c r="D267" s="12" t="s">
        <v>1961</v>
      </c>
      <c r="E267" s="12"/>
      <c r="F267" s="10" t="s">
        <v>316</v>
      </c>
      <c r="G267" s="13">
        <v>1659.77</v>
      </c>
      <c r="H267" s="13"/>
      <c r="I267" s="13">
        <v>10.49</v>
      </c>
      <c r="J267" s="15">
        <v>17410.99</v>
      </c>
    </row>
    <row r="268" ht="94" customHeight="1" spans="1:10">
      <c r="A268" s="9">
        <v>143</v>
      </c>
      <c r="B268" s="12" t="s">
        <v>1962</v>
      </c>
      <c r="C268" s="12" t="s">
        <v>1055</v>
      </c>
      <c r="D268" s="12" t="s">
        <v>1963</v>
      </c>
      <c r="E268" s="12"/>
      <c r="F268" s="10" t="s">
        <v>102</v>
      </c>
      <c r="G268" s="13">
        <v>10.8</v>
      </c>
      <c r="H268" s="13"/>
      <c r="I268" s="13">
        <v>911.06</v>
      </c>
      <c r="J268" s="15">
        <v>9839.45</v>
      </c>
    </row>
    <row r="269" ht="154" customHeight="1" spans="1:10">
      <c r="A269" s="9">
        <v>144</v>
      </c>
      <c r="B269" s="12" t="s">
        <v>1964</v>
      </c>
      <c r="C269" s="12" t="s">
        <v>1965</v>
      </c>
      <c r="D269" s="12" t="s">
        <v>3404</v>
      </c>
      <c r="E269" s="12"/>
      <c r="F269" s="10" t="s">
        <v>102</v>
      </c>
      <c r="G269" s="13">
        <v>10.8</v>
      </c>
      <c r="H269" s="13"/>
      <c r="I269" s="13">
        <v>1200</v>
      </c>
      <c r="J269" s="15">
        <v>12960</v>
      </c>
    </row>
    <row r="270" ht="118" customHeight="1" spans="1:10">
      <c r="A270" s="9">
        <v>145</v>
      </c>
      <c r="B270" s="12" t="s">
        <v>1969</v>
      </c>
      <c r="C270" s="12" t="s">
        <v>1970</v>
      </c>
      <c r="D270" s="12" t="s">
        <v>1971</v>
      </c>
      <c r="E270" s="12"/>
      <c r="F270" s="10" t="s">
        <v>102</v>
      </c>
      <c r="G270" s="13">
        <v>10.8</v>
      </c>
      <c r="H270" s="13"/>
      <c r="I270" s="13">
        <v>154.17</v>
      </c>
      <c r="J270" s="15">
        <v>1665.04</v>
      </c>
    </row>
    <row r="271" ht="58" customHeight="1" spans="1:10">
      <c r="A271" s="9">
        <v>146</v>
      </c>
      <c r="B271" s="12" t="s">
        <v>1972</v>
      </c>
      <c r="C271" s="12" t="s">
        <v>1973</v>
      </c>
      <c r="D271" s="12" t="s">
        <v>3405</v>
      </c>
      <c r="E271" s="12"/>
      <c r="F271" s="10" t="s">
        <v>102</v>
      </c>
      <c r="G271" s="13">
        <v>10.8</v>
      </c>
      <c r="H271" s="13"/>
      <c r="I271" s="13">
        <v>355.78</v>
      </c>
      <c r="J271" s="15">
        <v>3842.42</v>
      </c>
    </row>
    <row r="272" ht="24.25" customHeight="1" spans="1:10">
      <c r="A272" s="16" t="s">
        <v>1347</v>
      </c>
      <c r="B272" s="17"/>
      <c r="C272" s="17"/>
      <c r="D272" s="17"/>
      <c r="E272" s="17"/>
      <c r="F272" s="17"/>
      <c r="G272" s="17"/>
      <c r="H272" s="17"/>
      <c r="I272" s="17"/>
      <c r="J272" s="18">
        <v>51705.74</v>
      </c>
    </row>
    <row r="273" ht="35.5" customHeight="1" spans="1:10">
      <c r="A273" s="2" t="s">
        <v>1318</v>
      </c>
      <c r="B273" s="2"/>
      <c r="C273" s="2"/>
      <c r="D273" s="2"/>
      <c r="E273" s="2"/>
      <c r="F273" s="2"/>
      <c r="G273" s="2"/>
      <c r="H273" s="3"/>
      <c r="I273" s="3"/>
      <c r="J273" s="3"/>
    </row>
    <row r="274" ht="34" customHeight="1" spans="1:10">
      <c r="A274" s="4" t="s">
        <v>3348</v>
      </c>
      <c r="B274" s="4"/>
      <c r="C274" s="4"/>
      <c r="D274" s="4"/>
      <c r="E274" s="4" t="s">
        <v>1201</v>
      </c>
      <c r="F274" s="4"/>
      <c r="G274" s="4"/>
      <c r="H274" s="5" t="s">
        <v>1967</v>
      </c>
      <c r="I274" s="5"/>
      <c r="J274" s="5"/>
    </row>
    <row r="275" ht="17" customHeight="1" spans="1:10">
      <c r="A275" s="6" t="s">
        <v>10</v>
      </c>
      <c r="B275" s="7" t="s">
        <v>1321</v>
      </c>
      <c r="C275" s="7" t="s">
        <v>88</v>
      </c>
      <c r="D275" s="7" t="s">
        <v>1322</v>
      </c>
      <c r="E275" s="7"/>
      <c r="F275" s="7" t="s">
        <v>1323</v>
      </c>
      <c r="G275" s="7" t="s">
        <v>1324</v>
      </c>
      <c r="H275" s="7"/>
      <c r="I275" s="7" t="s">
        <v>1325</v>
      </c>
      <c r="J275" s="8"/>
    </row>
    <row r="276" ht="17" customHeight="1" spans="1:10">
      <c r="A276" s="9"/>
      <c r="B276" s="10"/>
      <c r="C276" s="10"/>
      <c r="D276" s="10"/>
      <c r="E276" s="10"/>
      <c r="F276" s="10"/>
      <c r="G276" s="10"/>
      <c r="H276" s="10"/>
      <c r="I276" s="10" t="s">
        <v>1326</v>
      </c>
      <c r="J276" s="11" t="s">
        <v>1327</v>
      </c>
    </row>
    <row r="277" ht="58" customHeight="1" spans="1:10">
      <c r="A277" s="9"/>
      <c r="B277" s="12"/>
      <c r="C277" s="12"/>
      <c r="D277" s="12" t="s">
        <v>3406</v>
      </c>
      <c r="E277" s="12"/>
      <c r="F277" s="10"/>
      <c r="G277" s="13"/>
      <c r="H277" s="13"/>
      <c r="I277" s="13"/>
      <c r="J277" s="15"/>
    </row>
    <row r="278" ht="82" customHeight="1" spans="1:10">
      <c r="A278" s="9">
        <v>147</v>
      </c>
      <c r="B278" s="12" t="s">
        <v>1975</v>
      </c>
      <c r="C278" s="12" t="s">
        <v>1973</v>
      </c>
      <c r="D278" s="12" t="s">
        <v>1976</v>
      </c>
      <c r="E278" s="12"/>
      <c r="F278" s="10" t="s">
        <v>102</v>
      </c>
      <c r="G278" s="13">
        <v>10.8</v>
      </c>
      <c r="H278" s="13"/>
      <c r="I278" s="13">
        <v>355.78</v>
      </c>
      <c r="J278" s="15">
        <v>3842.42</v>
      </c>
    </row>
    <row r="279" ht="166" customHeight="1" spans="1:10">
      <c r="A279" s="9">
        <v>148</v>
      </c>
      <c r="B279" s="12" t="s">
        <v>1977</v>
      </c>
      <c r="C279" s="12" t="s">
        <v>1978</v>
      </c>
      <c r="D279" s="12" t="s">
        <v>1979</v>
      </c>
      <c r="E279" s="12"/>
      <c r="F279" s="10" t="s">
        <v>102</v>
      </c>
      <c r="G279" s="13">
        <v>774.3</v>
      </c>
      <c r="H279" s="13"/>
      <c r="I279" s="13">
        <v>140.41</v>
      </c>
      <c r="J279" s="15">
        <v>108719.46</v>
      </c>
    </row>
    <row r="280" ht="118" customHeight="1" spans="1:10">
      <c r="A280" s="9">
        <v>149</v>
      </c>
      <c r="B280" s="12" t="s">
        <v>1980</v>
      </c>
      <c r="C280" s="12" t="s">
        <v>1981</v>
      </c>
      <c r="D280" s="12" t="s">
        <v>1982</v>
      </c>
      <c r="E280" s="12"/>
      <c r="F280" s="10" t="s">
        <v>102</v>
      </c>
      <c r="G280" s="13">
        <v>596.2</v>
      </c>
      <c r="H280" s="13"/>
      <c r="I280" s="13">
        <v>22.81</v>
      </c>
      <c r="J280" s="15">
        <v>13599.32</v>
      </c>
    </row>
    <row r="281" ht="94" customHeight="1" spans="1:10">
      <c r="A281" s="9">
        <v>150</v>
      </c>
      <c r="B281" s="12" t="s">
        <v>1983</v>
      </c>
      <c r="C281" s="12" t="s">
        <v>1984</v>
      </c>
      <c r="D281" s="12" t="s">
        <v>1985</v>
      </c>
      <c r="E281" s="12"/>
      <c r="F281" s="10" t="s">
        <v>102</v>
      </c>
      <c r="G281" s="13">
        <v>596.2</v>
      </c>
      <c r="H281" s="13"/>
      <c r="I281" s="13">
        <v>27.87</v>
      </c>
      <c r="J281" s="15">
        <v>16616.09</v>
      </c>
    </row>
    <row r="282" ht="23.5" customHeight="1" spans="1:10">
      <c r="A282" s="9"/>
      <c r="B282" s="12"/>
      <c r="C282" s="12"/>
      <c r="D282" s="12"/>
      <c r="E282" s="12"/>
      <c r="F282" s="10"/>
      <c r="G282" s="13"/>
      <c r="H282" s="13"/>
      <c r="I282" s="13"/>
      <c r="J282" s="15"/>
    </row>
    <row r="283" ht="23.5" customHeight="1" spans="1:10">
      <c r="A283" s="9"/>
      <c r="B283" s="12"/>
      <c r="C283" s="12"/>
      <c r="D283" s="12"/>
      <c r="E283" s="12"/>
      <c r="F283" s="10"/>
      <c r="G283" s="13"/>
      <c r="H283" s="13"/>
      <c r="I283" s="13"/>
      <c r="J283" s="15"/>
    </row>
    <row r="284" ht="23.5" customHeight="1" spans="1:10">
      <c r="A284" s="9"/>
      <c r="B284" s="12"/>
      <c r="C284" s="12"/>
      <c r="D284" s="12"/>
      <c r="E284" s="12"/>
      <c r="F284" s="10"/>
      <c r="G284" s="13"/>
      <c r="H284" s="13"/>
      <c r="I284" s="13"/>
      <c r="J284" s="15"/>
    </row>
    <row r="285" ht="23.5" customHeight="1" spans="1:10">
      <c r="A285" s="9"/>
      <c r="B285" s="12"/>
      <c r="C285" s="12"/>
      <c r="D285" s="12"/>
      <c r="E285" s="12"/>
      <c r="F285" s="10"/>
      <c r="G285" s="13"/>
      <c r="H285" s="13"/>
      <c r="I285" s="13"/>
      <c r="J285" s="15"/>
    </row>
    <row r="286" ht="23.5" customHeight="1" spans="1:10">
      <c r="A286" s="9"/>
      <c r="B286" s="12"/>
      <c r="C286" s="12"/>
      <c r="D286" s="12"/>
      <c r="E286" s="12"/>
      <c r="F286" s="10"/>
      <c r="G286" s="13"/>
      <c r="H286" s="13"/>
      <c r="I286" s="13"/>
      <c r="J286" s="15"/>
    </row>
    <row r="287" ht="23.5" customHeight="1" spans="1:10">
      <c r="A287" s="9"/>
      <c r="B287" s="12"/>
      <c r="C287" s="12"/>
      <c r="D287" s="12"/>
      <c r="E287" s="12"/>
      <c r="F287" s="10"/>
      <c r="G287" s="13"/>
      <c r="H287" s="13"/>
      <c r="I287" s="13"/>
      <c r="J287" s="15"/>
    </row>
    <row r="288" ht="23.5" customHeight="1" spans="1:10">
      <c r="A288" s="9"/>
      <c r="B288" s="12"/>
      <c r="C288" s="12"/>
      <c r="D288" s="12"/>
      <c r="E288" s="12"/>
      <c r="F288" s="10"/>
      <c r="G288" s="13"/>
      <c r="H288" s="13"/>
      <c r="I288" s="13"/>
      <c r="J288" s="15"/>
    </row>
    <row r="289" ht="23.5" customHeight="1" spans="1:10">
      <c r="A289" s="9"/>
      <c r="B289" s="12"/>
      <c r="C289" s="12"/>
      <c r="D289" s="12"/>
      <c r="E289" s="12"/>
      <c r="F289" s="10"/>
      <c r="G289" s="13"/>
      <c r="H289" s="13"/>
      <c r="I289" s="13"/>
      <c r="J289" s="15"/>
    </row>
    <row r="290" ht="23.5" customHeight="1" spans="1:10">
      <c r="A290" s="9"/>
      <c r="B290" s="12"/>
      <c r="C290" s="12"/>
      <c r="D290" s="12"/>
      <c r="E290" s="12"/>
      <c r="F290" s="10"/>
      <c r="G290" s="13"/>
      <c r="H290" s="13"/>
      <c r="I290" s="13"/>
      <c r="J290" s="15"/>
    </row>
    <row r="291" ht="23.5" customHeight="1" spans="1:10">
      <c r="A291" s="9"/>
      <c r="B291" s="12"/>
      <c r="C291" s="12"/>
      <c r="D291" s="12"/>
      <c r="E291" s="12"/>
      <c r="F291" s="10"/>
      <c r="G291" s="13"/>
      <c r="H291" s="13"/>
      <c r="I291" s="13"/>
      <c r="J291" s="15"/>
    </row>
    <row r="292" ht="23.5" customHeight="1" spans="1:10">
      <c r="A292" s="9"/>
      <c r="B292" s="12"/>
      <c r="C292" s="12"/>
      <c r="D292" s="12"/>
      <c r="E292" s="12"/>
      <c r="F292" s="10"/>
      <c r="G292" s="13"/>
      <c r="H292" s="13"/>
      <c r="I292" s="13"/>
      <c r="J292" s="15"/>
    </row>
    <row r="293" ht="23.5" customHeight="1" spans="1:10">
      <c r="A293" s="9"/>
      <c r="B293" s="12"/>
      <c r="C293" s="12"/>
      <c r="D293" s="12"/>
      <c r="E293" s="12"/>
      <c r="F293" s="10"/>
      <c r="G293" s="13"/>
      <c r="H293" s="13"/>
      <c r="I293" s="13"/>
      <c r="J293" s="15"/>
    </row>
    <row r="294" ht="23.5" customHeight="1" spans="1:10">
      <c r="A294" s="19" t="s">
        <v>1347</v>
      </c>
      <c r="B294" s="20"/>
      <c r="C294" s="20"/>
      <c r="D294" s="20"/>
      <c r="E294" s="20"/>
      <c r="F294" s="20"/>
      <c r="G294" s="20"/>
      <c r="H294" s="20"/>
      <c r="I294" s="20"/>
      <c r="J294" s="14">
        <v>142777.29</v>
      </c>
    </row>
    <row r="295" ht="24.75" customHeight="1" spans="1:10">
      <c r="A295" s="16" t="s">
        <v>1348</v>
      </c>
      <c r="B295" s="17"/>
      <c r="C295" s="17"/>
      <c r="D295" s="17"/>
      <c r="E295" s="17"/>
      <c r="F295" s="17"/>
      <c r="G295" s="17"/>
      <c r="H295" s="17"/>
      <c r="I295" s="17"/>
      <c r="J295" s="18" t="s">
        <v>1236</v>
      </c>
    </row>
  </sheetData>
  <mergeCells count="631">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A14:I14"/>
    <mergeCell ref="A15:J15"/>
    <mergeCell ref="A16:D16"/>
    <mergeCell ref="E16:G16"/>
    <mergeCell ref="H16:J16"/>
    <mergeCell ref="I17:J17"/>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A26:I26"/>
    <mergeCell ref="A27:J27"/>
    <mergeCell ref="A28:D28"/>
    <mergeCell ref="E28:G28"/>
    <mergeCell ref="H28:J28"/>
    <mergeCell ref="I29:J29"/>
    <mergeCell ref="D31:E31"/>
    <mergeCell ref="G31:H31"/>
    <mergeCell ref="D32:E32"/>
    <mergeCell ref="G32:H32"/>
    <mergeCell ref="D33:E33"/>
    <mergeCell ref="G33:H33"/>
    <mergeCell ref="D34:E34"/>
    <mergeCell ref="G34:H34"/>
    <mergeCell ref="D35:E35"/>
    <mergeCell ref="G35:H35"/>
    <mergeCell ref="D36:E36"/>
    <mergeCell ref="G36:H36"/>
    <mergeCell ref="D37:E37"/>
    <mergeCell ref="G37:H37"/>
    <mergeCell ref="A38:I38"/>
    <mergeCell ref="A39:J39"/>
    <mergeCell ref="A40:D40"/>
    <mergeCell ref="E40:G40"/>
    <mergeCell ref="H40:J40"/>
    <mergeCell ref="I41:J41"/>
    <mergeCell ref="D43:E43"/>
    <mergeCell ref="G43:H43"/>
    <mergeCell ref="D44:E44"/>
    <mergeCell ref="G44:H44"/>
    <mergeCell ref="D45:E45"/>
    <mergeCell ref="G45:H45"/>
    <mergeCell ref="D46:E46"/>
    <mergeCell ref="G46:H46"/>
    <mergeCell ref="D47:E47"/>
    <mergeCell ref="G47:H47"/>
    <mergeCell ref="D48:E48"/>
    <mergeCell ref="G48:H48"/>
    <mergeCell ref="D49:E49"/>
    <mergeCell ref="G49:H49"/>
    <mergeCell ref="D50:E50"/>
    <mergeCell ref="G50:H50"/>
    <mergeCell ref="D51:E51"/>
    <mergeCell ref="G51:H51"/>
    <mergeCell ref="D52:E52"/>
    <mergeCell ref="G52:H52"/>
    <mergeCell ref="A53:I53"/>
    <mergeCell ref="A54:J54"/>
    <mergeCell ref="A55:D55"/>
    <mergeCell ref="E55:G55"/>
    <mergeCell ref="H55:J55"/>
    <mergeCell ref="I56:J56"/>
    <mergeCell ref="D58:E58"/>
    <mergeCell ref="G58:H58"/>
    <mergeCell ref="D59:E59"/>
    <mergeCell ref="G59:H59"/>
    <mergeCell ref="D60:E60"/>
    <mergeCell ref="G60:H60"/>
    <mergeCell ref="D61:E61"/>
    <mergeCell ref="G61:H61"/>
    <mergeCell ref="D62:E62"/>
    <mergeCell ref="G62:H62"/>
    <mergeCell ref="D63:E63"/>
    <mergeCell ref="G63:H63"/>
    <mergeCell ref="D64:E64"/>
    <mergeCell ref="G64:H64"/>
    <mergeCell ref="D65:E65"/>
    <mergeCell ref="G65:H65"/>
    <mergeCell ref="D66:E66"/>
    <mergeCell ref="G66:H66"/>
    <mergeCell ref="D67:E67"/>
    <mergeCell ref="G67:H67"/>
    <mergeCell ref="D68:E68"/>
    <mergeCell ref="G68:H68"/>
    <mergeCell ref="A69:I69"/>
    <mergeCell ref="A70:J70"/>
    <mergeCell ref="A71:D71"/>
    <mergeCell ref="E71:G71"/>
    <mergeCell ref="H71:J71"/>
    <mergeCell ref="I72:J72"/>
    <mergeCell ref="D74:E74"/>
    <mergeCell ref="G74:H74"/>
    <mergeCell ref="D75:E75"/>
    <mergeCell ref="G75:H75"/>
    <mergeCell ref="D76:E76"/>
    <mergeCell ref="G76:H76"/>
    <mergeCell ref="D77:E77"/>
    <mergeCell ref="G77:H77"/>
    <mergeCell ref="D78:E78"/>
    <mergeCell ref="G78:H78"/>
    <mergeCell ref="D79:E79"/>
    <mergeCell ref="G79:H79"/>
    <mergeCell ref="D80:E80"/>
    <mergeCell ref="G80:H80"/>
    <mergeCell ref="D81:E81"/>
    <mergeCell ref="G81:H81"/>
    <mergeCell ref="D82:E82"/>
    <mergeCell ref="G82:H82"/>
    <mergeCell ref="D83:E83"/>
    <mergeCell ref="G83:H83"/>
    <mergeCell ref="D84:E84"/>
    <mergeCell ref="G84:H84"/>
    <mergeCell ref="A85:I85"/>
    <mergeCell ref="A86:J86"/>
    <mergeCell ref="A87:D87"/>
    <mergeCell ref="E87:G87"/>
    <mergeCell ref="H87:J87"/>
    <mergeCell ref="I88:J88"/>
    <mergeCell ref="D90:E90"/>
    <mergeCell ref="G90:H90"/>
    <mergeCell ref="D91:E91"/>
    <mergeCell ref="G91:H91"/>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D99:E99"/>
    <mergeCell ref="G99:H99"/>
    <mergeCell ref="D100:E100"/>
    <mergeCell ref="G100:H100"/>
    <mergeCell ref="D101:E101"/>
    <mergeCell ref="G101:H101"/>
    <mergeCell ref="D102:E102"/>
    <mergeCell ref="G102:H102"/>
    <mergeCell ref="D103:E103"/>
    <mergeCell ref="G103:H103"/>
    <mergeCell ref="D104:E104"/>
    <mergeCell ref="G104:H104"/>
    <mergeCell ref="D105:E105"/>
    <mergeCell ref="G105:H105"/>
    <mergeCell ref="A106:I106"/>
    <mergeCell ref="A107:J107"/>
    <mergeCell ref="A108:D108"/>
    <mergeCell ref="E108:G108"/>
    <mergeCell ref="H108:J108"/>
    <mergeCell ref="I109:J109"/>
    <mergeCell ref="D111:E111"/>
    <mergeCell ref="G111:H111"/>
    <mergeCell ref="D112:E112"/>
    <mergeCell ref="G112:H112"/>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D121:E121"/>
    <mergeCell ref="G121:H121"/>
    <mergeCell ref="A122:I122"/>
    <mergeCell ref="A123:J123"/>
    <mergeCell ref="A124:D124"/>
    <mergeCell ref="E124:G124"/>
    <mergeCell ref="H124:J124"/>
    <mergeCell ref="I125:J125"/>
    <mergeCell ref="D127:E127"/>
    <mergeCell ref="G127:H127"/>
    <mergeCell ref="D128:E128"/>
    <mergeCell ref="G128:H128"/>
    <mergeCell ref="D129:E129"/>
    <mergeCell ref="G129:H129"/>
    <mergeCell ref="D130:E130"/>
    <mergeCell ref="G130:H130"/>
    <mergeCell ref="D131:E131"/>
    <mergeCell ref="G131:H131"/>
    <mergeCell ref="D132:E132"/>
    <mergeCell ref="G132:H132"/>
    <mergeCell ref="D133:E133"/>
    <mergeCell ref="G133:H133"/>
    <mergeCell ref="D134:E134"/>
    <mergeCell ref="G134:H134"/>
    <mergeCell ref="D135:E135"/>
    <mergeCell ref="G135:H135"/>
    <mergeCell ref="D136:E136"/>
    <mergeCell ref="G136:H136"/>
    <mergeCell ref="A137:I137"/>
    <mergeCell ref="A138:J138"/>
    <mergeCell ref="A139:D139"/>
    <mergeCell ref="E139:G139"/>
    <mergeCell ref="H139:J139"/>
    <mergeCell ref="I140:J140"/>
    <mergeCell ref="D142:E142"/>
    <mergeCell ref="G142:H142"/>
    <mergeCell ref="D143:E143"/>
    <mergeCell ref="G143:H143"/>
    <mergeCell ref="D144:E144"/>
    <mergeCell ref="G144:H144"/>
    <mergeCell ref="D145:E145"/>
    <mergeCell ref="G145:H145"/>
    <mergeCell ref="D146:E146"/>
    <mergeCell ref="G146:H146"/>
    <mergeCell ref="D147:E147"/>
    <mergeCell ref="G147:H147"/>
    <mergeCell ref="D148:E148"/>
    <mergeCell ref="G148:H148"/>
    <mergeCell ref="D149:E149"/>
    <mergeCell ref="G149:H149"/>
    <mergeCell ref="D150:E150"/>
    <mergeCell ref="G150:H150"/>
    <mergeCell ref="D151:E151"/>
    <mergeCell ref="G151:H151"/>
    <mergeCell ref="D152:E152"/>
    <mergeCell ref="G152:H152"/>
    <mergeCell ref="A153:I153"/>
    <mergeCell ref="A154:J154"/>
    <mergeCell ref="A155:D155"/>
    <mergeCell ref="E155:G155"/>
    <mergeCell ref="H155:J155"/>
    <mergeCell ref="I156:J156"/>
    <mergeCell ref="D158:E158"/>
    <mergeCell ref="G158:H158"/>
    <mergeCell ref="D159:E159"/>
    <mergeCell ref="G159:H159"/>
    <mergeCell ref="D160:E160"/>
    <mergeCell ref="G160:H160"/>
    <mergeCell ref="D161:E161"/>
    <mergeCell ref="G161:H161"/>
    <mergeCell ref="D162:E162"/>
    <mergeCell ref="G162:H162"/>
    <mergeCell ref="D163:E163"/>
    <mergeCell ref="G163:H163"/>
    <mergeCell ref="D164:E164"/>
    <mergeCell ref="G164:H164"/>
    <mergeCell ref="A165:I165"/>
    <mergeCell ref="A166:J166"/>
    <mergeCell ref="A167:D167"/>
    <mergeCell ref="E167:G167"/>
    <mergeCell ref="H167:J167"/>
    <mergeCell ref="I168:J168"/>
    <mergeCell ref="D170:E170"/>
    <mergeCell ref="G170:H170"/>
    <mergeCell ref="D171:E171"/>
    <mergeCell ref="G171:H171"/>
    <mergeCell ref="D172:E172"/>
    <mergeCell ref="G172:H172"/>
    <mergeCell ref="D173:E173"/>
    <mergeCell ref="G173:H173"/>
    <mergeCell ref="D174:E174"/>
    <mergeCell ref="G174:H174"/>
    <mergeCell ref="D175:E175"/>
    <mergeCell ref="G175:H175"/>
    <mergeCell ref="D176:E176"/>
    <mergeCell ref="G176:H176"/>
    <mergeCell ref="A177:I177"/>
    <mergeCell ref="A178:J178"/>
    <mergeCell ref="A179:D179"/>
    <mergeCell ref="E179:G179"/>
    <mergeCell ref="H179:J179"/>
    <mergeCell ref="I180:J180"/>
    <mergeCell ref="D182:E182"/>
    <mergeCell ref="G182:H182"/>
    <mergeCell ref="D183:E183"/>
    <mergeCell ref="G183:H183"/>
    <mergeCell ref="D184:E184"/>
    <mergeCell ref="G184:H184"/>
    <mergeCell ref="D185:E185"/>
    <mergeCell ref="G185:H185"/>
    <mergeCell ref="D186:E186"/>
    <mergeCell ref="G186:H186"/>
    <mergeCell ref="A187:I187"/>
    <mergeCell ref="A188:J188"/>
    <mergeCell ref="A189:D189"/>
    <mergeCell ref="E189:G189"/>
    <mergeCell ref="H189:J189"/>
    <mergeCell ref="I190:J190"/>
    <mergeCell ref="D192:E192"/>
    <mergeCell ref="G192:H192"/>
    <mergeCell ref="D193:E193"/>
    <mergeCell ref="G193:H193"/>
    <mergeCell ref="D194:E194"/>
    <mergeCell ref="G194:H194"/>
    <mergeCell ref="D195:E195"/>
    <mergeCell ref="G195:H195"/>
    <mergeCell ref="D196:E196"/>
    <mergeCell ref="G196:H196"/>
    <mergeCell ref="D197:E197"/>
    <mergeCell ref="G197:H197"/>
    <mergeCell ref="D198:E198"/>
    <mergeCell ref="G198:H198"/>
    <mergeCell ref="A199:I199"/>
    <mergeCell ref="A200:J200"/>
    <mergeCell ref="A201:D201"/>
    <mergeCell ref="E201:G201"/>
    <mergeCell ref="H201:J201"/>
    <mergeCell ref="I202:J202"/>
    <mergeCell ref="D204:E204"/>
    <mergeCell ref="G204:H204"/>
    <mergeCell ref="D205:E205"/>
    <mergeCell ref="G205:H205"/>
    <mergeCell ref="D206:E206"/>
    <mergeCell ref="G206:H206"/>
    <mergeCell ref="D207:E207"/>
    <mergeCell ref="G207:H207"/>
    <mergeCell ref="D208:E208"/>
    <mergeCell ref="G208:H208"/>
    <mergeCell ref="D209:E209"/>
    <mergeCell ref="G209:H209"/>
    <mergeCell ref="D210:E210"/>
    <mergeCell ref="G210:H210"/>
    <mergeCell ref="A211:I211"/>
    <mergeCell ref="A212:J212"/>
    <mergeCell ref="A213:D213"/>
    <mergeCell ref="E213:G213"/>
    <mergeCell ref="H213:J213"/>
    <mergeCell ref="I214:J214"/>
    <mergeCell ref="D216:E216"/>
    <mergeCell ref="G216:H216"/>
    <mergeCell ref="D217:E217"/>
    <mergeCell ref="G217:H217"/>
    <mergeCell ref="D218:E218"/>
    <mergeCell ref="G218:H218"/>
    <mergeCell ref="D219:E219"/>
    <mergeCell ref="G219:H219"/>
    <mergeCell ref="D220:E220"/>
    <mergeCell ref="G220:H220"/>
    <mergeCell ref="D221:E221"/>
    <mergeCell ref="G221:H221"/>
    <mergeCell ref="A222:I222"/>
    <mergeCell ref="A223:J223"/>
    <mergeCell ref="A224:D224"/>
    <mergeCell ref="E224:G224"/>
    <mergeCell ref="H224:J224"/>
    <mergeCell ref="I225:J225"/>
    <mergeCell ref="D227:E227"/>
    <mergeCell ref="G227:H227"/>
    <mergeCell ref="D228:E228"/>
    <mergeCell ref="G228:H228"/>
    <mergeCell ref="D229:E229"/>
    <mergeCell ref="G229:H229"/>
    <mergeCell ref="D230:E230"/>
    <mergeCell ref="G230:H230"/>
    <mergeCell ref="D231:E231"/>
    <mergeCell ref="G231:H231"/>
    <mergeCell ref="D232:E232"/>
    <mergeCell ref="G232:H232"/>
    <mergeCell ref="A233:I233"/>
    <mergeCell ref="A234:J234"/>
    <mergeCell ref="A235:D235"/>
    <mergeCell ref="E235:G235"/>
    <mergeCell ref="H235:J235"/>
    <mergeCell ref="I236:J236"/>
    <mergeCell ref="D238:E238"/>
    <mergeCell ref="G238:H238"/>
    <mergeCell ref="D239:E239"/>
    <mergeCell ref="G239:H239"/>
    <mergeCell ref="D240:E240"/>
    <mergeCell ref="G240:H240"/>
    <mergeCell ref="D241:E241"/>
    <mergeCell ref="G241:H241"/>
    <mergeCell ref="D242:E242"/>
    <mergeCell ref="G242:H242"/>
    <mergeCell ref="D243:E243"/>
    <mergeCell ref="G243:H243"/>
    <mergeCell ref="D244:E244"/>
    <mergeCell ref="G244:H244"/>
    <mergeCell ref="A245:I245"/>
    <mergeCell ref="A246:J246"/>
    <mergeCell ref="A247:D247"/>
    <mergeCell ref="E247:G247"/>
    <mergeCell ref="H247:J247"/>
    <mergeCell ref="I248:J248"/>
    <mergeCell ref="D250:E250"/>
    <mergeCell ref="G250:H250"/>
    <mergeCell ref="D251:E251"/>
    <mergeCell ref="G251:H251"/>
    <mergeCell ref="D252:E252"/>
    <mergeCell ref="G252:H252"/>
    <mergeCell ref="D253:E253"/>
    <mergeCell ref="G253:H253"/>
    <mergeCell ref="D254:E254"/>
    <mergeCell ref="G254:H254"/>
    <mergeCell ref="D255:E255"/>
    <mergeCell ref="G255:H255"/>
    <mergeCell ref="D256:E256"/>
    <mergeCell ref="G256:H256"/>
    <mergeCell ref="D257:E257"/>
    <mergeCell ref="G257:H257"/>
    <mergeCell ref="D258:E258"/>
    <mergeCell ref="G258:H258"/>
    <mergeCell ref="A259:I259"/>
    <mergeCell ref="A260:J260"/>
    <mergeCell ref="A261:D261"/>
    <mergeCell ref="E261:G261"/>
    <mergeCell ref="H261:J261"/>
    <mergeCell ref="I262:J262"/>
    <mergeCell ref="D264:E264"/>
    <mergeCell ref="G264:H264"/>
    <mergeCell ref="D265:E265"/>
    <mergeCell ref="G265:H265"/>
    <mergeCell ref="D266:E266"/>
    <mergeCell ref="G266:H266"/>
    <mergeCell ref="D267:E267"/>
    <mergeCell ref="G267:H267"/>
    <mergeCell ref="D268:E268"/>
    <mergeCell ref="G268:H268"/>
    <mergeCell ref="D269:E269"/>
    <mergeCell ref="G269:H269"/>
    <mergeCell ref="D270:E270"/>
    <mergeCell ref="G270:H270"/>
    <mergeCell ref="D271:E271"/>
    <mergeCell ref="G271:H271"/>
    <mergeCell ref="A272:I272"/>
    <mergeCell ref="A273:J273"/>
    <mergeCell ref="A274:D274"/>
    <mergeCell ref="E274:G274"/>
    <mergeCell ref="H274:J274"/>
    <mergeCell ref="I275:J275"/>
    <mergeCell ref="D277:E277"/>
    <mergeCell ref="G277:H277"/>
    <mergeCell ref="D278:E278"/>
    <mergeCell ref="G278:H278"/>
    <mergeCell ref="D279:E279"/>
    <mergeCell ref="G279:H279"/>
    <mergeCell ref="D280:E280"/>
    <mergeCell ref="G280:H280"/>
    <mergeCell ref="D281:E281"/>
    <mergeCell ref="G281:H281"/>
    <mergeCell ref="D282:E282"/>
    <mergeCell ref="G282:H282"/>
    <mergeCell ref="D283:E283"/>
    <mergeCell ref="G283:H283"/>
    <mergeCell ref="D284:E284"/>
    <mergeCell ref="G284:H284"/>
    <mergeCell ref="D285:E285"/>
    <mergeCell ref="G285:H285"/>
    <mergeCell ref="D286:E286"/>
    <mergeCell ref="G286:H286"/>
    <mergeCell ref="D287:E287"/>
    <mergeCell ref="G287:H287"/>
    <mergeCell ref="D288:E288"/>
    <mergeCell ref="G288:H288"/>
    <mergeCell ref="D289:E289"/>
    <mergeCell ref="G289:H289"/>
    <mergeCell ref="D290:E290"/>
    <mergeCell ref="G290:H290"/>
    <mergeCell ref="D291:E291"/>
    <mergeCell ref="G291:H291"/>
    <mergeCell ref="D292:E292"/>
    <mergeCell ref="G292:H292"/>
    <mergeCell ref="D293:E293"/>
    <mergeCell ref="G293:H293"/>
    <mergeCell ref="A294:I294"/>
    <mergeCell ref="A295:I295"/>
    <mergeCell ref="A3:A4"/>
    <mergeCell ref="A17:A18"/>
    <mergeCell ref="A29:A30"/>
    <mergeCell ref="A41:A42"/>
    <mergeCell ref="A56:A57"/>
    <mergeCell ref="A72:A73"/>
    <mergeCell ref="A88:A89"/>
    <mergeCell ref="A109:A110"/>
    <mergeCell ref="A125:A126"/>
    <mergeCell ref="A140:A141"/>
    <mergeCell ref="A156:A157"/>
    <mergeCell ref="A168:A169"/>
    <mergeCell ref="A180:A181"/>
    <mergeCell ref="A190:A191"/>
    <mergeCell ref="A202:A203"/>
    <mergeCell ref="A214:A215"/>
    <mergeCell ref="A225:A226"/>
    <mergeCell ref="A236:A237"/>
    <mergeCell ref="A248:A249"/>
    <mergeCell ref="A262:A263"/>
    <mergeCell ref="A275:A276"/>
    <mergeCell ref="B3:B4"/>
    <mergeCell ref="B17:B18"/>
    <mergeCell ref="B29:B30"/>
    <mergeCell ref="B41:B42"/>
    <mergeCell ref="B56:B57"/>
    <mergeCell ref="B72:B73"/>
    <mergeCell ref="B88:B89"/>
    <mergeCell ref="B109:B110"/>
    <mergeCell ref="B125:B126"/>
    <mergeCell ref="B140:B141"/>
    <mergeCell ref="B156:B157"/>
    <mergeCell ref="B168:B169"/>
    <mergeCell ref="B180:B181"/>
    <mergeCell ref="B190:B191"/>
    <mergeCell ref="B202:B203"/>
    <mergeCell ref="B214:B215"/>
    <mergeCell ref="B225:B226"/>
    <mergeCell ref="B236:B237"/>
    <mergeCell ref="B248:B249"/>
    <mergeCell ref="B262:B263"/>
    <mergeCell ref="B275:B276"/>
    <mergeCell ref="C3:C4"/>
    <mergeCell ref="C17:C18"/>
    <mergeCell ref="C29:C30"/>
    <mergeCell ref="C41:C42"/>
    <mergeCell ref="C56:C57"/>
    <mergeCell ref="C72:C73"/>
    <mergeCell ref="C88:C89"/>
    <mergeCell ref="C109:C110"/>
    <mergeCell ref="C125:C126"/>
    <mergeCell ref="C140:C141"/>
    <mergeCell ref="C156:C157"/>
    <mergeCell ref="C168:C169"/>
    <mergeCell ref="C180:C181"/>
    <mergeCell ref="C190:C191"/>
    <mergeCell ref="C202:C203"/>
    <mergeCell ref="C214:C215"/>
    <mergeCell ref="C225:C226"/>
    <mergeCell ref="C236:C237"/>
    <mergeCell ref="C248:C249"/>
    <mergeCell ref="C262:C263"/>
    <mergeCell ref="C275:C276"/>
    <mergeCell ref="F3:F4"/>
    <mergeCell ref="F17:F18"/>
    <mergeCell ref="F29:F30"/>
    <mergeCell ref="F41:F42"/>
    <mergeCell ref="F56:F57"/>
    <mergeCell ref="F72:F73"/>
    <mergeCell ref="F88:F89"/>
    <mergeCell ref="F109:F110"/>
    <mergeCell ref="F125:F126"/>
    <mergeCell ref="F140:F141"/>
    <mergeCell ref="F156:F157"/>
    <mergeCell ref="F168:F169"/>
    <mergeCell ref="F180:F181"/>
    <mergeCell ref="F190:F191"/>
    <mergeCell ref="F202:F203"/>
    <mergeCell ref="F214:F215"/>
    <mergeCell ref="F225:F226"/>
    <mergeCell ref="F236:F237"/>
    <mergeCell ref="F248:F249"/>
    <mergeCell ref="F262:F263"/>
    <mergeCell ref="F275:F276"/>
    <mergeCell ref="D3:E4"/>
    <mergeCell ref="G3:H4"/>
    <mergeCell ref="D17:E18"/>
    <mergeCell ref="G17:H18"/>
    <mergeCell ref="D29:E30"/>
    <mergeCell ref="G29:H30"/>
    <mergeCell ref="D41:E42"/>
    <mergeCell ref="G41:H42"/>
    <mergeCell ref="D56:E57"/>
    <mergeCell ref="G56:H57"/>
    <mergeCell ref="D72:E73"/>
    <mergeCell ref="G72:H73"/>
    <mergeCell ref="D88:E89"/>
    <mergeCell ref="G88:H89"/>
    <mergeCell ref="D109:E110"/>
    <mergeCell ref="G109:H110"/>
    <mergeCell ref="D125:E126"/>
    <mergeCell ref="G125:H126"/>
    <mergeCell ref="D140:E141"/>
    <mergeCell ref="G140:H141"/>
    <mergeCell ref="D156:E157"/>
    <mergeCell ref="G156:H157"/>
    <mergeCell ref="D168:E169"/>
    <mergeCell ref="G168:H169"/>
    <mergeCell ref="D180:E181"/>
    <mergeCell ref="G180:H181"/>
    <mergeCell ref="D190:E191"/>
    <mergeCell ref="G190:H191"/>
    <mergeCell ref="D202:E203"/>
    <mergeCell ref="G202:H203"/>
    <mergeCell ref="D214:E215"/>
    <mergeCell ref="G214:H215"/>
    <mergeCell ref="D225:E226"/>
    <mergeCell ref="G225:H226"/>
    <mergeCell ref="D236:E237"/>
    <mergeCell ref="G236:H237"/>
    <mergeCell ref="D248:E249"/>
    <mergeCell ref="G248:H249"/>
    <mergeCell ref="D262:E263"/>
    <mergeCell ref="G262:H263"/>
    <mergeCell ref="D275:E276"/>
    <mergeCell ref="G275:H276"/>
  </mergeCells>
  <printOptions horizontalCentered="1"/>
  <pageMargins left="0.116416666666667" right="0.116416666666667" top="0.59375" bottom="0" header="0.59375" footer="0"/>
  <pageSetup paperSize="9" orientation="portrait"/>
  <headerFooter/>
  <rowBreaks count="20" manualBreakCount="20">
    <brk id="14" max="16383" man="1"/>
    <brk id="26" max="16383" man="1"/>
    <brk id="38" max="16383" man="1"/>
    <brk id="53" max="16383" man="1"/>
    <brk id="69" max="16383" man="1"/>
    <brk id="85" max="16383" man="1"/>
    <brk id="106" max="16383" man="1"/>
    <brk id="122" max="16383" man="1"/>
    <brk id="137" max="16383" man="1"/>
    <brk id="153" max="16383" man="1"/>
    <brk id="165" max="16383" man="1"/>
    <brk id="177" max="16383" man="1"/>
    <brk id="187" max="16383" man="1"/>
    <brk id="199" max="16383" man="1"/>
    <brk id="211" max="16383" man="1"/>
    <brk id="222" max="16383" man="1"/>
    <brk id="233" max="16383" man="1"/>
    <brk id="245" max="16383" man="1"/>
    <brk id="259" max="16383" man="1"/>
    <brk id="272" max="16383"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00B050"/>
  </sheetPr>
  <dimension ref="A1:G10"/>
  <sheetViews>
    <sheetView view="pageBreakPreview" zoomScaleNormal="100" workbookViewId="0">
      <selection activeCell="D8" sqref="D8:E8"/>
    </sheetView>
  </sheetViews>
  <sheetFormatPr defaultColWidth="9" defaultRowHeight="11.25" outlineLevelCol="6"/>
  <cols>
    <col min="1" max="1" width="15.3166666666667" style="286" customWidth="1"/>
    <col min="2" max="2" width="2.19166666666667" style="286" customWidth="1"/>
    <col min="3" max="3" width="18.9666666666667" style="286" customWidth="1"/>
    <col min="4" max="4" width="9.475" style="286" customWidth="1"/>
    <col min="5" max="5" width="29.1666666666667" style="286" customWidth="1"/>
    <col min="6" max="6" width="2.33333333333333" style="286" customWidth="1"/>
    <col min="7" max="7" width="23.7666666666667" style="286" customWidth="1"/>
    <col min="8" max="16384" width="9" style="286"/>
  </cols>
  <sheetData>
    <row r="1" s="286" customFormat="1" ht="127.5" customHeight="1" spans="1:7">
      <c r="A1" s="287"/>
      <c r="B1" s="287"/>
      <c r="C1" s="288" t="str">
        <f>招标控制价封面!C1</f>
        <v>广州东部外贸综合服务产业园项目施工总承包</v>
      </c>
      <c r="D1" s="288"/>
      <c r="E1" s="288"/>
      <c r="F1" s="288"/>
      <c r="G1" s="289"/>
    </row>
    <row r="2" s="286" customFormat="1" ht="60" customHeight="1" spans="1:7">
      <c r="A2" s="290" t="s">
        <v>7</v>
      </c>
      <c r="B2" s="290"/>
      <c r="C2" s="290"/>
      <c r="D2" s="290"/>
      <c r="E2" s="290"/>
      <c r="F2" s="290"/>
      <c r="G2" s="290"/>
    </row>
    <row r="3" s="286" customFormat="1" ht="171" customHeight="1" spans="1:7">
      <c r="A3" s="290"/>
      <c r="B3" s="290"/>
      <c r="C3" s="290"/>
      <c r="D3" s="290"/>
      <c r="E3" s="290"/>
      <c r="F3" s="290"/>
      <c r="G3" s="290"/>
    </row>
    <row r="4" s="286" customFormat="1" ht="60" customHeight="1" spans="1:7">
      <c r="A4" s="291"/>
      <c r="B4" s="292" t="s">
        <v>8</v>
      </c>
      <c r="C4" s="292"/>
      <c r="D4" s="293"/>
      <c r="E4" s="293"/>
      <c r="F4" s="291"/>
      <c r="G4" s="291"/>
    </row>
    <row r="5" s="286" customFormat="1" ht="36" customHeight="1" spans="1:7">
      <c r="A5" s="291"/>
      <c r="B5" s="294"/>
      <c r="C5" s="294"/>
      <c r="D5" s="295" t="s">
        <v>3</v>
      </c>
      <c r="E5" s="295"/>
      <c r="F5" s="291"/>
      <c r="G5" s="291"/>
    </row>
    <row r="6" s="286" customFormat="1" ht="60.75" customHeight="1" spans="1:7">
      <c r="A6" s="291"/>
      <c r="B6" s="292"/>
      <c r="C6" s="292"/>
      <c r="D6" s="296"/>
      <c r="E6" s="296"/>
      <c r="F6" s="291"/>
      <c r="G6" s="291"/>
    </row>
    <row r="7" s="286" customFormat="1" ht="36" customHeight="1" spans="1:7">
      <c r="A7" s="291"/>
      <c r="B7" s="296"/>
      <c r="C7" s="296"/>
      <c r="D7" s="296"/>
      <c r="E7" s="296"/>
      <c r="F7" s="296"/>
      <c r="G7" s="296"/>
    </row>
    <row r="8" s="286" customFormat="1" ht="69.75" customHeight="1" spans="1:7">
      <c r="A8" s="291"/>
      <c r="B8" s="297"/>
      <c r="C8" s="297"/>
      <c r="D8" s="292" t="s">
        <v>5</v>
      </c>
      <c r="E8" s="292"/>
      <c r="F8" s="291"/>
      <c r="G8" s="291"/>
    </row>
    <row r="9" s="286" customFormat="1" ht="21" customHeight="1" spans="1:7">
      <c r="A9" s="291"/>
      <c r="B9" s="297"/>
      <c r="C9" s="297"/>
      <c r="D9" s="298"/>
      <c r="E9" s="298"/>
      <c r="F9" s="299"/>
      <c r="G9" s="299"/>
    </row>
    <row r="10" s="286" customFormat="1" ht="18" customHeight="1" spans="1:7">
      <c r="A10" s="287"/>
      <c r="B10" s="287"/>
      <c r="C10" s="296"/>
      <c r="D10" s="296"/>
      <c r="E10" s="296"/>
      <c r="F10" s="296"/>
      <c r="G10" s="300" t="s">
        <v>6</v>
      </c>
    </row>
  </sheetData>
  <sheetProtection formatCells="0" formatColumns="0" formatRows="0" insertRows="0" insertColumns="0" insertHyperlinks="0" deleteColumns="0" deleteRows="0"/>
  <mergeCells count="23">
    <mergeCell ref="A1:B1"/>
    <mergeCell ref="C1:F1"/>
    <mergeCell ref="A2:G2"/>
    <mergeCell ref="A3:G3"/>
    <mergeCell ref="B4:C4"/>
    <mergeCell ref="D4:E4"/>
    <mergeCell ref="F4:G4"/>
    <mergeCell ref="B5:C5"/>
    <mergeCell ref="D5:E5"/>
    <mergeCell ref="F5:G5"/>
    <mergeCell ref="B6:C6"/>
    <mergeCell ref="D6:E6"/>
    <mergeCell ref="F6:G6"/>
    <mergeCell ref="B7:C7"/>
    <mergeCell ref="D7:E7"/>
    <mergeCell ref="F7:G7"/>
    <mergeCell ref="B8:C8"/>
    <mergeCell ref="D8:E8"/>
    <mergeCell ref="F8:G8"/>
    <mergeCell ref="B9:C9"/>
    <mergeCell ref="F9:G9"/>
    <mergeCell ref="A10:B10"/>
    <mergeCell ref="C10:F10"/>
  </mergeCells>
  <pageMargins left="0.75" right="0.75" top="1" bottom="1" header="0.5" footer="0.5"/>
  <pageSetup paperSize="9" scale="73" orientation="portrait"/>
  <headerFooter/>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032"/>
  <sheetViews>
    <sheetView showGridLines="0" topLeftCell="A1016" workbookViewId="0">
      <selection activeCell="A1032" sqref="A1032:I1032"/>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9" width="10.65" style="1" customWidth="1"/>
    <col min="10" max="10" width="12.4" style="1" customWidth="1"/>
    <col min="11" max="16384" width="7.88333333333333" style="1"/>
  </cols>
  <sheetData>
    <row r="1" ht="35.5" customHeight="1" spans="1:10">
      <c r="A1" s="2" t="s">
        <v>1318</v>
      </c>
      <c r="B1" s="2"/>
      <c r="C1" s="2"/>
      <c r="D1" s="2"/>
      <c r="E1" s="2"/>
      <c r="F1" s="2"/>
      <c r="G1" s="2"/>
      <c r="H1" s="3"/>
      <c r="I1" s="3"/>
      <c r="J1" s="3"/>
    </row>
    <row r="2" ht="34" customHeight="1" spans="1:10">
      <c r="A2" s="4" t="s">
        <v>3407</v>
      </c>
      <c r="B2" s="4"/>
      <c r="C2" s="4"/>
      <c r="D2" s="4"/>
      <c r="E2" s="4" t="s">
        <v>1201</v>
      </c>
      <c r="F2" s="4"/>
      <c r="G2" s="4"/>
      <c r="H2" s="5" t="s">
        <v>3408</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116</v>
      </c>
      <c r="D5" s="12"/>
      <c r="E5" s="12"/>
      <c r="F5" s="12"/>
      <c r="G5" s="13"/>
      <c r="H5" s="13"/>
      <c r="I5" s="13"/>
      <c r="J5" s="14" t="s">
        <v>3409</v>
      </c>
    </row>
    <row r="6" ht="23.5" customHeight="1" spans="1:10">
      <c r="A6" s="9"/>
      <c r="B6" s="12"/>
      <c r="C6" s="12" t="s">
        <v>1989</v>
      </c>
      <c r="D6" s="12"/>
      <c r="E6" s="12"/>
      <c r="F6" s="12"/>
      <c r="G6" s="13"/>
      <c r="H6" s="13"/>
      <c r="I6" s="13"/>
      <c r="J6" s="14">
        <v>3140479.16</v>
      </c>
    </row>
    <row r="7" ht="23.5" customHeight="1" spans="1:10">
      <c r="A7" s="9"/>
      <c r="B7" s="12"/>
      <c r="C7" s="12" t="s">
        <v>1990</v>
      </c>
      <c r="D7" s="12"/>
      <c r="E7" s="12"/>
      <c r="F7" s="12"/>
      <c r="G7" s="13"/>
      <c r="H7" s="13"/>
      <c r="I7" s="13"/>
      <c r="J7" s="14">
        <v>2491278.88</v>
      </c>
    </row>
    <row r="8" ht="70" customHeight="1" spans="1:10">
      <c r="A8" s="9">
        <v>1</v>
      </c>
      <c r="B8" s="12" t="s">
        <v>1991</v>
      </c>
      <c r="C8" s="12" t="s">
        <v>1992</v>
      </c>
      <c r="D8" s="12" t="s">
        <v>1993</v>
      </c>
      <c r="E8" s="12"/>
      <c r="F8" s="10" t="s">
        <v>653</v>
      </c>
      <c r="G8" s="13">
        <v>8</v>
      </c>
      <c r="H8" s="13"/>
      <c r="I8" s="13">
        <v>6385.01</v>
      </c>
      <c r="J8" s="15">
        <v>51080.08</v>
      </c>
    </row>
    <row r="9" ht="70" customHeight="1" spans="1:10">
      <c r="A9" s="9">
        <v>2</v>
      </c>
      <c r="B9" s="12" t="s">
        <v>1994</v>
      </c>
      <c r="C9" s="12" t="s">
        <v>1992</v>
      </c>
      <c r="D9" s="12" t="s">
        <v>1995</v>
      </c>
      <c r="E9" s="12"/>
      <c r="F9" s="10" t="s">
        <v>653</v>
      </c>
      <c r="G9" s="13">
        <v>8</v>
      </c>
      <c r="H9" s="13"/>
      <c r="I9" s="13">
        <v>4785.01</v>
      </c>
      <c r="J9" s="15">
        <v>38280.08</v>
      </c>
    </row>
    <row r="10" ht="82" customHeight="1" spans="1:10">
      <c r="A10" s="9">
        <v>3</v>
      </c>
      <c r="B10" s="12" t="s">
        <v>1996</v>
      </c>
      <c r="C10" s="12" t="s">
        <v>1992</v>
      </c>
      <c r="D10" s="12" t="s">
        <v>1997</v>
      </c>
      <c r="E10" s="12"/>
      <c r="F10" s="10" t="s">
        <v>653</v>
      </c>
      <c r="G10" s="13">
        <v>2</v>
      </c>
      <c r="H10" s="13"/>
      <c r="I10" s="13">
        <v>4935.01</v>
      </c>
      <c r="J10" s="15">
        <v>9870.02</v>
      </c>
    </row>
    <row r="11" ht="70" customHeight="1" spans="1:10">
      <c r="A11" s="9">
        <v>4</v>
      </c>
      <c r="B11" s="12" t="s">
        <v>1998</v>
      </c>
      <c r="C11" s="12" t="s">
        <v>1992</v>
      </c>
      <c r="D11" s="12" t="s">
        <v>1999</v>
      </c>
      <c r="E11" s="12"/>
      <c r="F11" s="10" t="s">
        <v>653</v>
      </c>
      <c r="G11" s="13">
        <v>8</v>
      </c>
      <c r="H11" s="13"/>
      <c r="I11" s="13">
        <v>5385.01</v>
      </c>
      <c r="J11" s="15">
        <v>43080.08</v>
      </c>
    </row>
    <row r="12" ht="70" customHeight="1" spans="1:10">
      <c r="A12" s="9">
        <v>5</v>
      </c>
      <c r="B12" s="12" t="s">
        <v>2000</v>
      </c>
      <c r="C12" s="12" t="s">
        <v>1992</v>
      </c>
      <c r="D12" s="12" t="s">
        <v>2001</v>
      </c>
      <c r="E12" s="12"/>
      <c r="F12" s="10" t="s">
        <v>653</v>
      </c>
      <c r="G12" s="13">
        <v>8</v>
      </c>
      <c r="H12" s="13"/>
      <c r="I12" s="13">
        <v>6885.01</v>
      </c>
      <c r="J12" s="15">
        <v>55080.08</v>
      </c>
    </row>
    <row r="13" ht="70" customHeight="1" spans="1:10">
      <c r="A13" s="9">
        <v>6</v>
      </c>
      <c r="B13" s="12" t="s">
        <v>2002</v>
      </c>
      <c r="C13" s="12" t="s">
        <v>1992</v>
      </c>
      <c r="D13" s="12" t="s">
        <v>2003</v>
      </c>
      <c r="E13" s="12"/>
      <c r="F13" s="10" t="s">
        <v>653</v>
      </c>
      <c r="G13" s="13">
        <v>8</v>
      </c>
      <c r="H13" s="13"/>
      <c r="I13" s="13">
        <v>5385.01</v>
      </c>
      <c r="J13" s="15">
        <v>43080.08</v>
      </c>
    </row>
    <row r="14" ht="70" customHeight="1" spans="1:10">
      <c r="A14" s="9">
        <v>7</v>
      </c>
      <c r="B14" s="12" t="s">
        <v>2004</v>
      </c>
      <c r="C14" s="12" t="s">
        <v>1992</v>
      </c>
      <c r="D14" s="12" t="s">
        <v>3410</v>
      </c>
      <c r="E14" s="12"/>
      <c r="F14" s="10" t="s">
        <v>653</v>
      </c>
      <c r="G14" s="13">
        <v>2</v>
      </c>
      <c r="H14" s="13"/>
      <c r="I14" s="13">
        <v>6885.01</v>
      </c>
      <c r="J14" s="15">
        <v>13770.02</v>
      </c>
    </row>
    <row r="15" ht="82" customHeight="1" spans="1:10">
      <c r="A15" s="9">
        <v>8</v>
      </c>
      <c r="B15" s="12" t="s">
        <v>2005</v>
      </c>
      <c r="C15" s="12" t="s">
        <v>1992</v>
      </c>
      <c r="D15" s="12" t="s">
        <v>3411</v>
      </c>
      <c r="E15" s="12"/>
      <c r="F15" s="10" t="s">
        <v>653</v>
      </c>
      <c r="G15" s="13">
        <v>1</v>
      </c>
      <c r="H15" s="13"/>
      <c r="I15" s="13">
        <v>5385.01</v>
      </c>
      <c r="J15" s="15">
        <v>5385.01</v>
      </c>
    </row>
    <row r="16" ht="70" customHeight="1" spans="1:10">
      <c r="A16" s="9">
        <v>9</v>
      </c>
      <c r="B16" s="12" t="s">
        <v>2007</v>
      </c>
      <c r="C16" s="12" t="s">
        <v>1992</v>
      </c>
      <c r="D16" s="12" t="s">
        <v>2006</v>
      </c>
      <c r="E16" s="12"/>
      <c r="F16" s="10" t="s">
        <v>653</v>
      </c>
      <c r="G16" s="13">
        <v>12</v>
      </c>
      <c r="H16" s="13"/>
      <c r="I16" s="13">
        <v>3385.01</v>
      </c>
      <c r="J16" s="15">
        <v>40620.12</v>
      </c>
    </row>
    <row r="17" ht="82" customHeight="1" spans="1:10">
      <c r="A17" s="9">
        <v>10</v>
      </c>
      <c r="B17" s="12" t="s">
        <v>2009</v>
      </c>
      <c r="C17" s="12" t="s">
        <v>1992</v>
      </c>
      <c r="D17" s="12" t="s">
        <v>3412</v>
      </c>
      <c r="E17" s="12"/>
      <c r="F17" s="10" t="s">
        <v>653</v>
      </c>
      <c r="G17" s="13">
        <v>2</v>
      </c>
      <c r="H17" s="13"/>
      <c r="I17" s="13">
        <v>5385.01</v>
      </c>
      <c r="J17" s="15">
        <v>10770.02</v>
      </c>
    </row>
    <row r="18" ht="34" customHeight="1" spans="1:10">
      <c r="A18" s="9">
        <v>11</v>
      </c>
      <c r="B18" s="12" t="s">
        <v>2011</v>
      </c>
      <c r="C18" s="12" t="s">
        <v>1992</v>
      </c>
      <c r="D18" s="12" t="s">
        <v>3413</v>
      </c>
      <c r="E18" s="12"/>
      <c r="F18" s="10" t="s">
        <v>653</v>
      </c>
      <c r="G18" s="13">
        <v>3</v>
      </c>
      <c r="H18" s="13"/>
      <c r="I18" s="13">
        <v>5385.01</v>
      </c>
      <c r="J18" s="15">
        <v>16155.03</v>
      </c>
    </row>
    <row r="19" ht="24.25" customHeight="1" spans="1:10">
      <c r="A19" s="16" t="s">
        <v>1347</v>
      </c>
      <c r="B19" s="17"/>
      <c r="C19" s="17"/>
      <c r="D19" s="17"/>
      <c r="E19" s="17"/>
      <c r="F19" s="17"/>
      <c r="G19" s="17"/>
      <c r="H19" s="17"/>
      <c r="I19" s="17"/>
      <c r="J19" s="18">
        <v>327170.62</v>
      </c>
    </row>
    <row r="20" ht="35.5" customHeight="1" spans="1:10">
      <c r="A20" s="2" t="s">
        <v>1318</v>
      </c>
      <c r="B20" s="2"/>
      <c r="C20" s="2"/>
      <c r="D20" s="2"/>
      <c r="E20" s="2"/>
      <c r="F20" s="2"/>
      <c r="G20" s="2"/>
      <c r="H20" s="3"/>
      <c r="I20" s="3"/>
      <c r="J20" s="3"/>
    </row>
    <row r="21" ht="34" customHeight="1" spans="1:10">
      <c r="A21" s="4" t="s">
        <v>3407</v>
      </c>
      <c r="B21" s="4"/>
      <c r="C21" s="4"/>
      <c r="D21" s="4"/>
      <c r="E21" s="4" t="s">
        <v>1201</v>
      </c>
      <c r="F21" s="4"/>
      <c r="G21" s="4"/>
      <c r="H21" s="5" t="s">
        <v>3414</v>
      </c>
      <c r="I21" s="5"/>
      <c r="J21" s="5"/>
    </row>
    <row r="22" ht="17" customHeight="1" spans="1:10">
      <c r="A22" s="6" t="s">
        <v>10</v>
      </c>
      <c r="B22" s="7" t="s">
        <v>1321</v>
      </c>
      <c r="C22" s="7" t="s">
        <v>88</v>
      </c>
      <c r="D22" s="7" t="s">
        <v>1322</v>
      </c>
      <c r="E22" s="7"/>
      <c r="F22" s="7" t="s">
        <v>1323</v>
      </c>
      <c r="G22" s="7" t="s">
        <v>1324</v>
      </c>
      <c r="H22" s="7"/>
      <c r="I22" s="7" t="s">
        <v>1325</v>
      </c>
      <c r="J22" s="8"/>
    </row>
    <row r="23" ht="17" customHeight="1" spans="1:10">
      <c r="A23" s="9"/>
      <c r="B23" s="10"/>
      <c r="C23" s="10"/>
      <c r="D23" s="10"/>
      <c r="E23" s="10"/>
      <c r="F23" s="10"/>
      <c r="G23" s="10"/>
      <c r="H23" s="10"/>
      <c r="I23" s="10" t="s">
        <v>1326</v>
      </c>
      <c r="J23" s="11" t="s">
        <v>1327</v>
      </c>
    </row>
    <row r="24" ht="58" customHeight="1" spans="1:10">
      <c r="A24" s="9"/>
      <c r="B24" s="12"/>
      <c r="C24" s="12"/>
      <c r="D24" s="12" t="s">
        <v>2014</v>
      </c>
      <c r="E24" s="12"/>
      <c r="F24" s="10"/>
      <c r="G24" s="13"/>
      <c r="H24" s="13"/>
      <c r="I24" s="13"/>
      <c r="J24" s="15"/>
    </row>
    <row r="25" ht="82" customHeight="1" spans="1:10">
      <c r="A25" s="9">
        <v>12</v>
      </c>
      <c r="B25" s="12" t="s">
        <v>3415</v>
      </c>
      <c r="C25" s="12" t="s">
        <v>1992</v>
      </c>
      <c r="D25" s="12" t="s">
        <v>3416</v>
      </c>
      <c r="E25" s="12"/>
      <c r="F25" s="10" t="s">
        <v>653</v>
      </c>
      <c r="G25" s="13">
        <v>3</v>
      </c>
      <c r="H25" s="13"/>
      <c r="I25" s="13">
        <v>6385.01</v>
      </c>
      <c r="J25" s="15">
        <v>19155.03</v>
      </c>
    </row>
    <row r="26" ht="70" customHeight="1" spans="1:10">
      <c r="A26" s="9">
        <v>13</v>
      </c>
      <c r="B26" s="12" t="s">
        <v>3417</v>
      </c>
      <c r="C26" s="12" t="s">
        <v>1992</v>
      </c>
      <c r="D26" s="12" t="s">
        <v>3418</v>
      </c>
      <c r="E26" s="12"/>
      <c r="F26" s="10" t="s">
        <v>653</v>
      </c>
      <c r="G26" s="13">
        <v>24</v>
      </c>
      <c r="H26" s="13"/>
      <c r="I26" s="13">
        <v>785.01</v>
      </c>
      <c r="J26" s="15">
        <v>18840.24</v>
      </c>
    </row>
    <row r="27" ht="106" customHeight="1" spans="1:10">
      <c r="A27" s="9">
        <v>14</v>
      </c>
      <c r="B27" s="12" t="s">
        <v>2015</v>
      </c>
      <c r="C27" s="12" t="s">
        <v>797</v>
      </c>
      <c r="D27" s="12" t="s">
        <v>2016</v>
      </c>
      <c r="E27" s="12"/>
      <c r="F27" s="10" t="s">
        <v>316</v>
      </c>
      <c r="G27" s="13">
        <v>176</v>
      </c>
      <c r="H27" s="13"/>
      <c r="I27" s="13">
        <v>1972.34</v>
      </c>
      <c r="J27" s="15">
        <v>347131.84</v>
      </c>
    </row>
    <row r="28" ht="82" customHeight="1" spans="1:10">
      <c r="A28" s="9">
        <v>15</v>
      </c>
      <c r="B28" s="12" t="s">
        <v>2017</v>
      </c>
      <c r="C28" s="12" t="s">
        <v>2018</v>
      </c>
      <c r="D28" s="12" t="s">
        <v>2019</v>
      </c>
      <c r="E28" s="12"/>
      <c r="F28" s="10" t="s">
        <v>653</v>
      </c>
      <c r="G28" s="13">
        <v>5</v>
      </c>
      <c r="H28" s="13"/>
      <c r="I28" s="13">
        <v>1168.05</v>
      </c>
      <c r="J28" s="15">
        <v>5840.25</v>
      </c>
    </row>
    <row r="29" ht="106" customHeight="1" spans="1:10">
      <c r="A29" s="9">
        <v>16</v>
      </c>
      <c r="B29" s="12" t="s">
        <v>2026</v>
      </c>
      <c r="C29" s="12" t="s">
        <v>758</v>
      </c>
      <c r="D29" s="12" t="s">
        <v>2021</v>
      </c>
      <c r="E29" s="12"/>
      <c r="F29" s="10" t="s">
        <v>316</v>
      </c>
      <c r="G29" s="13">
        <v>105.6</v>
      </c>
      <c r="H29" s="13"/>
      <c r="I29" s="13">
        <v>382.18</v>
      </c>
      <c r="J29" s="15">
        <v>40358.21</v>
      </c>
    </row>
    <row r="30" ht="106" customHeight="1" spans="1:10">
      <c r="A30" s="9">
        <v>17</v>
      </c>
      <c r="B30" s="12" t="s">
        <v>2028</v>
      </c>
      <c r="C30" s="12" t="s">
        <v>758</v>
      </c>
      <c r="D30" s="12" t="s">
        <v>2023</v>
      </c>
      <c r="E30" s="12"/>
      <c r="F30" s="10" t="s">
        <v>316</v>
      </c>
      <c r="G30" s="13">
        <v>140.8</v>
      </c>
      <c r="H30" s="13"/>
      <c r="I30" s="13">
        <v>290.8</v>
      </c>
      <c r="J30" s="15">
        <v>40944.64</v>
      </c>
    </row>
    <row r="31" ht="106" customHeight="1" spans="1:10">
      <c r="A31" s="9">
        <v>18</v>
      </c>
      <c r="B31" s="12" t="s">
        <v>2030</v>
      </c>
      <c r="C31" s="12" t="s">
        <v>758</v>
      </c>
      <c r="D31" s="12" t="s">
        <v>2025</v>
      </c>
      <c r="E31" s="12"/>
      <c r="F31" s="10" t="s">
        <v>316</v>
      </c>
      <c r="G31" s="13">
        <v>211.2</v>
      </c>
      <c r="H31" s="13"/>
      <c r="I31" s="13">
        <v>269.05</v>
      </c>
      <c r="J31" s="15">
        <v>56823.36</v>
      </c>
    </row>
    <row r="32" ht="94" customHeight="1" spans="1:10">
      <c r="A32" s="9">
        <v>19</v>
      </c>
      <c r="B32" s="12" t="s">
        <v>2034</v>
      </c>
      <c r="C32" s="12" t="s">
        <v>758</v>
      </c>
      <c r="D32" s="12" t="s">
        <v>3419</v>
      </c>
      <c r="E32" s="12"/>
      <c r="F32" s="10" t="s">
        <v>316</v>
      </c>
      <c r="G32" s="13">
        <v>140.8</v>
      </c>
      <c r="H32" s="13"/>
      <c r="I32" s="13">
        <v>207.63</v>
      </c>
      <c r="J32" s="15">
        <v>29234.3</v>
      </c>
    </row>
    <row r="33" ht="24.25" customHeight="1" spans="1:10">
      <c r="A33" s="16" t="s">
        <v>1347</v>
      </c>
      <c r="B33" s="17"/>
      <c r="C33" s="17"/>
      <c r="D33" s="17"/>
      <c r="E33" s="17"/>
      <c r="F33" s="17"/>
      <c r="G33" s="17"/>
      <c r="H33" s="17"/>
      <c r="I33" s="17"/>
      <c r="J33" s="18">
        <v>558327.87</v>
      </c>
    </row>
    <row r="34" ht="35.5" customHeight="1" spans="1:10">
      <c r="A34" s="2" t="s">
        <v>1318</v>
      </c>
      <c r="B34" s="2"/>
      <c r="C34" s="2"/>
      <c r="D34" s="2"/>
      <c r="E34" s="2"/>
      <c r="F34" s="2"/>
      <c r="G34" s="2"/>
      <c r="H34" s="3"/>
      <c r="I34" s="3"/>
      <c r="J34" s="3"/>
    </row>
    <row r="35" ht="34" customHeight="1" spans="1:10">
      <c r="A35" s="4" t="s">
        <v>3407</v>
      </c>
      <c r="B35" s="4"/>
      <c r="C35" s="4"/>
      <c r="D35" s="4"/>
      <c r="E35" s="4" t="s">
        <v>1201</v>
      </c>
      <c r="F35" s="4"/>
      <c r="G35" s="4"/>
      <c r="H35" s="5" t="s">
        <v>3420</v>
      </c>
      <c r="I35" s="5"/>
      <c r="J35" s="5"/>
    </row>
    <row r="36" ht="17" customHeight="1" spans="1:10">
      <c r="A36" s="6" t="s">
        <v>10</v>
      </c>
      <c r="B36" s="7" t="s">
        <v>1321</v>
      </c>
      <c r="C36" s="7" t="s">
        <v>88</v>
      </c>
      <c r="D36" s="7" t="s">
        <v>1322</v>
      </c>
      <c r="E36" s="7"/>
      <c r="F36" s="7" t="s">
        <v>1323</v>
      </c>
      <c r="G36" s="7" t="s">
        <v>1324</v>
      </c>
      <c r="H36" s="7"/>
      <c r="I36" s="7" t="s">
        <v>1325</v>
      </c>
      <c r="J36" s="8"/>
    </row>
    <row r="37" ht="17" customHeight="1" spans="1:10">
      <c r="A37" s="9"/>
      <c r="B37" s="10"/>
      <c r="C37" s="10"/>
      <c r="D37" s="10"/>
      <c r="E37" s="10"/>
      <c r="F37" s="10"/>
      <c r="G37" s="10"/>
      <c r="H37" s="10"/>
      <c r="I37" s="10" t="s">
        <v>1326</v>
      </c>
      <c r="J37" s="11" t="s">
        <v>1327</v>
      </c>
    </row>
    <row r="38" ht="23.5" customHeight="1" spans="1:10">
      <c r="A38" s="9"/>
      <c r="B38" s="12"/>
      <c r="C38" s="12"/>
      <c r="D38" s="12" t="s">
        <v>2133</v>
      </c>
      <c r="E38" s="12"/>
      <c r="F38" s="10"/>
      <c r="G38" s="13"/>
      <c r="H38" s="13"/>
      <c r="I38" s="13"/>
      <c r="J38" s="15"/>
    </row>
    <row r="39" ht="106" customHeight="1" spans="1:10">
      <c r="A39" s="9">
        <v>20</v>
      </c>
      <c r="B39" s="12" t="s">
        <v>3152</v>
      </c>
      <c r="C39" s="12" t="s">
        <v>758</v>
      </c>
      <c r="D39" s="12" t="s">
        <v>2029</v>
      </c>
      <c r="E39" s="12"/>
      <c r="F39" s="10" t="s">
        <v>316</v>
      </c>
      <c r="G39" s="13">
        <v>35.2</v>
      </c>
      <c r="H39" s="13"/>
      <c r="I39" s="13">
        <v>155.53</v>
      </c>
      <c r="J39" s="15">
        <v>5474.66</v>
      </c>
    </row>
    <row r="40" ht="106" customHeight="1" spans="1:10">
      <c r="A40" s="9">
        <v>21</v>
      </c>
      <c r="B40" s="12" t="s">
        <v>3156</v>
      </c>
      <c r="C40" s="12" t="s">
        <v>758</v>
      </c>
      <c r="D40" s="12" t="s">
        <v>3158</v>
      </c>
      <c r="E40" s="12"/>
      <c r="F40" s="10" t="s">
        <v>316</v>
      </c>
      <c r="G40" s="13">
        <v>528</v>
      </c>
      <c r="H40" s="13"/>
      <c r="I40" s="13">
        <v>116.36</v>
      </c>
      <c r="J40" s="15">
        <v>61438.08</v>
      </c>
    </row>
    <row r="41" ht="106" customHeight="1" spans="1:10">
      <c r="A41" s="9">
        <v>22</v>
      </c>
      <c r="B41" s="12" t="s">
        <v>3157</v>
      </c>
      <c r="C41" s="12" t="s">
        <v>758</v>
      </c>
      <c r="D41" s="12" t="s">
        <v>2035</v>
      </c>
      <c r="E41" s="12"/>
      <c r="F41" s="10" t="s">
        <v>316</v>
      </c>
      <c r="G41" s="13">
        <v>176</v>
      </c>
      <c r="H41" s="13"/>
      <c r="I41" s="13">
        <v>84.22</v>
      </c>
      <c r="J41" s="15">
        <v>14822.72</v>
      </c>
    </row>
    <row r="42" ht="94" customHeight="1" spans="1:10">
      <c r="A42" s="9">
        <v>23</v>
      </c>
      <c r="B42" s="12" t="s">
        <v>2036</v>
      </c>
      <c r="C42" s="12" t="s">
        <v>741</v>
      </c>
      <c r="D42" s="12" t="s">
        <v>2037</v>
      </c>
      <c r="E42" s="12"/>
      <c r="F42" s="10" t="s">
        <v>316</v>
      </c>
      <c r="G42" s="13">
        <v>140.8</v>
      </c>
      <c r="H42" s="13"/>
      <c r="I42" s="13">
        <v>849.79</v>
      </c>
      <c r="J42" s="15">
        <v>119650.43</v>
      </c>
    </row>
    <row r="43" ht="94" customHeight="1" spans="1:10">
      <c r="A43" s="9">
        <v>24</v>
      </c>
      <c r="B43" s="12" t="s">
        <v>2038</v>
      </c>
      <c r="C43" s="12" t="s">
        <v>741</v>
      </c>
      <c r="D43" s="12" t="s">
        <v>2039</v>
      </c>
      <c r="E43" s="12"/>
      <c r="F43" s="10" t="s">
        <v>316</v>
      </c>
      <c r="G43" s="13">
        <v>70.4</v>
      </c>
      <c r="H43" s="13"/>
      <c r="I43" s="13">
        <v>652.07</v>
      </c>
      <c r="J43" s="15">
        <v>45905.73</v>
      </c>
    </row>
    <row r="44" ht="94" customHeight="1" spans="1:10">
      <c r="A44" s="9">
        <v>25</v>
      </c>
      <c r="B44" s="12" t="s">
        <v>2040</v>
      </c>
      <c r="C44" s="12" t="s">
        <v>741</v>
      </c>
      <c r="D44" s="12" t="s">
        <v>2041</v>
      </c>
      <c r="E44" s="12"/>
      <c r="F44" s="10" t="s">
        <v>316</v>
      </c>
      <c r="G44" s="13">
        <v>70.4</v>
      </c>
      <c r="H44" s="13"/>
      <c r="I44" s="13">
        <v>519.83</v>
      </c>
      <c r="J44" s="15">
        <v>36596.03</v>
      </c>
    </row>
    <row r="45" ht="94" customHeight="1" spans="1:10">
      <c r="A45" s="9">
        <v>26</v>
      </c>
      <c r="B45" s="12" t="s">
        <v>2042</v>
      </c>
      <c r="C45" s="12" t="s">
        <v>741</v>
      </c>
      <c r="D45" s="12" t="s">
        <v>2043</v>
      </c>
      <c r="E45" s="12"/>
      <c r="F45" s="10" t="s">
        <v>316</v>
      </c>
      <c r="G45" s="13">
        <v>70.4</v>
      </c>
      <c r="H45" s="13"/>
      <c r="I45" s="13">
        <v>441.81</v>
      </c>
      <c r="J45" s="15">
        <v>31103.42</v>
      </c>
    </row>
    <row r="46" ht="94" customHeight="1" spans="1:10">
      <c r="A46" s="9">
        <v>27</v>
      </c>
      <c r="B46" s="12" t="s">
        <v>2044</v>
      </c>
      <c r="C46" s="12" t="s">
        <v>741</v>
      </c>
      <c r="D46" s="12" t="s">
        <v>3421</v>
      </c>
      <c r="E46" s="12"/>
      <c r="F46" s="10" t="s">
        <v>316</v>
      </c>
      <c r="G46" s="13">
        <v>70.4</v>
      </c>
      <c r="H46" s="13"/>
      <c r="I46" s="13">
        <v>349.35</v>
      </c>
      <c r="J46" s="15">
        <v>24594.24</v>
      </c>
    </row>
    <row r="47" ht="24.25" customHeight="1" spans="1:10">
      <c r="A47" s="16" t="s">
        <v>1347</v>
      </c>
      <c r="B47" s="17"/>
      <c r="C47" s="17"/>
      <c r="D47" s="17"/>
      <c r="E47" s="17"/>
      <c r="F47" s="17"/>
      <c r="G47" s="17"/>
      <c r="H47" s="17"/>
      <c r="I47" s="17"/>
      <c r="J47" s="18">
        <v>339585.31</v>
      </c>
    </row>
    <row r="48" ht="35.5" customHeight="1" spans="1:10">
      <c r="A48" s="2" t="s">
        <v>1318</v>
      </c>
      <c r="B48" s="2"/>
      <c r="C48" s="2"/>
      <c r="D48" s="2"/>
      <c r="E48" s="2"/>
      <c r="F48" s="2"/>
      <c r="G48" s="2"/>
      <c r="H48" s="3"/>
      <c r="I48" s="3"/>
      <c r="J48" s="3"/>
    </row>
    <row r="49" ht="34" customHeight="1" spans="1:10">
      <c r="A49" s="4" t="s">
        <v>3407</v>
      </c>
      <c r="B49" s="4"/>
      <c r="C49" s="4"/>
      <c r="D49" s="4"/>
      <c r="E49" s="4" t="s">
        <v>1201</v>
      </c>
      <c r="F49" s="4"/>
      <c r="G49" s="4"/>
      <c r="H49" s="5" t="s">
        <v>3422</v>
      </c>
      <c r="I49" s="5"/>
      <c r="J49" s="5"/>
    </row>
    <row r="50" ht="17" customHeight="1" spans="1:10">
      <c r="A50" s="6" t="s">
        <v>10</v>
      </c>
      <c r="B50" s="7" t="s">
        <v>1321</v>
      </c>
      <c r="C50" s="7" t="s">
        <v>88</v>
      </c>
      <c r="D50" s="7" t="s">
        <v>1322</v>
      </c>
      <c r="E50" s="7"/>
      <c r="F50" s="7" t="s">
        <v>1323</v>
      </c>
      <c r="G50" s="7" t="s">
        <v>1324</v>
      </c>
      <c r="H50" s="7"/>
      <c r="I50" s="7" t="s">
        <v>1325</v>
      </c>
      <c r="J50" s="8"/>
    </row>
    <row r="51" ht="17" customHeight="1" spans="1:10">
      <c r="A51" s="9"/>
      <c r="B51" s="10"/>
      <c r="C51" s="10"/>
      <c r="D51" s="10"/>
      <c r="E51" s="10"/>
      <c r="F51" s="10"/>
      <c r="G51" s="10"/>
      <c r="H51" s="10"/>
      <c r="I51" s="10" t="s">
        <v>1326</v>
      </c>
      <c r="J51" s="11" t="s">
        <v>1327</v>
      </c>
    </row>
    <row r="52" ht="23.5" customHeight="1" spans="1:10">
      <c r="A52" s="9"/>
      <c r="B52" s="12"/>
      <c r="C52" s="12"/>
      <c r="D52" s="12" t="s">
        <v>3423</v>
      </c>
      <c r="E52" s="12"/>
      <c r="F52" s="10"/>
      <c r="G52" s="13"/>
      <c r="H52" s="13"/>
      <c r="I52" s="13"/>
      <c r="J52" s="15"/>
    </row>
    <row r="53" ht="94" customHeight="1" spans="1:10">
      <c r="A53" s="9">
        <v>28</v>
      </c>
      <c r="B53" s="12" t="s">
        <v>2046</v>
      </c>
      <c r="C53" s="12" t="s">
        <v>741</v>
      </c>
      <c r="D53" s="12" t="s">
        <v>2047</v>
      </c>
      <c r="E53" s="12"/>
      <c r="F53" s="10" t="s">
        <v>316</v>
      </c>
      <c r="G53" s="13">
        <v>211.2</v>
      </c>
      <c r="H53" s="13"/>
      <c r="I53" s="13">
        <v>254.14</v>
      </c>
      <c r="J53" s="15">
        <v>53674.37</v>
      </c>
    </row>
    <row r="54" ht="94" customHeight="1" spans="1:10">
      <c r="A54" s="9">
        <v>29</v>
      </c>
      <c r="B54" s="12" t="s">
        <v>2048</v>
      </c>
      <c r="C54" s="12" t="s">
        <v>741</v>
      </c>
      <c r="D54" s="12" t="s">
        <v>3424</v>
      </c>
      <c r="E54" s="12"/>
      <c r="F54" s="10" t="s">
        <v>316</v>
      </c>
      <c r="G54" s="13">
        <v>211.2</v>
      </c>
      <c r="H54" s="13"/>
      <c r="I54" s="13">
        <v>134.01</v>
      </c>
      <c r="J54" s="15">
        <v>28302.91</v>
      </c>
    </row>
    <row r="55" ht="94" customHeight="1" spans="1:10">
      <c r="A55" s="9">
        <v>30</v>
      </c>
      <c r="B55" s="12" t="s">
        <v>2052</v>
      </c>
      <c r="C55" s="12" t="s">
        <v>741</v>
      </c>
      <c r="D55" s="12" t="s">
        <v>2053</v>
      </c>
      <c r="E55" s="12"/>
      <c r="F55" s="10" t="s">
        <v>316</v>
      </c>
      <c r="G55" s="13">
        <v>140.8</v>
      </c>
      <c r="H55" s="13"/>
      <c r="I55" s="13">
        <v>108.72</v>
      </c>
      <c r="J55" s="15">
        <v>15307.78</v>
      </c>
    </row>
    <row r="56" ht="94" customHeight="1" spans="1:10">
      <c r="A56" s="9">
        <v>31</v>
      </c>
      <c r="B56" s="12" t="s">
        <v>2054</v>
      </c>
      <c r="C56" s="12" t="s">
        <v>741</v>
      </c>
      <c r="D56" s="12" t="s">
        <v>2055</v>
      </c>
      <c r="E56" s="12"/>
      <c r="F56" s="10" t="s">
        <v>316</v>
      </c>
      <c r="G56" s="13">
        <v>71.2</v>
      </c>
      <c r="H56" s="13"/>
      <c r="I56" s="13">
        <v>296.04</v>
      </c>
      <c r="J56" s="15">
        <v>21078.05</v>
      </c>
    </row>
    <row r="57" ht="94" customHeight="1" spans="1:10">
      <c r="A57" s="9">
        <v>32</v>
      </c>
      <c r="B57" s="12" t="s">
        <v>2056</v>
      </c>
      <c r="C57" s="12" t="s">
        <v>741</v>
      </c>
      <c r="D57" s="12" t="s">
        <v>2057</v>
      </c>
      <c r="E57" s="12"/>
      <c r="F57" s="10" t="s">
        <v>316</v>
      </c>
      <c r="G57" s="13">
        <v>68.4</v>
      </c>
      <c r="H57" s="13"/>
      <c r="I57" s="13">
        <v>158.36</v>
      </c>
      <c r="J57" s="15">
        <v>10831.82</v>
      </c>
    </row>
    <row r="58" ht="82" customHeight="1" spans="1:10">
      <c r="A58" s="9">
        <v>33</v>
      </c>
      <c r="B58" s="12" t="s">
        <v>2058</v>
      </c>
      <c r="C58" s="12" t="s">
        <v>741</v>
      </c>
      <c r="D58" s="12" t="s">
        <v>2059</v>
      </c>
      <c r="E58" s="12"/>
      <c r="F58" s="10" t="s">
        <v>316</v>
      </c>
      <c r="G58" s="13">
        <v>55.6</v>
      </c>
      <c r="H58" s="13"/>
      <c r="I58" s="13">
        <v>258.69</v>
      </c>
      <c r="J58" s="15">
        <v>14383.16</v>
      </c>
    </row>
    <row r="59" ht="82" customHeight="1" spans="1:10">
      <c r="A59" s="9">
        <v>34</v>
      </c>
      <c r="B59" s="12" t="s">
        <v>2060</v>
      </c>
      <c r="C59" s="12" t="s">
        <v>741</v>
      </c>
      <c r="D59" s="12" t="s">
        <v>2061</v>
      </c>
      <c r="E59" s="12"/>
      <c r="F59" s="10" t="s">
        <v>316</v>
      </c>
      <c r="G59" s="13">
        <v>47.6</v>
      </c>
      <c r="H59" s="13"/>
      <c r="I59" s="13">
        <v>190.12</v>
      </c>
      <c r="J59" s="15">
        <v>9049.71</v>
      </c>
    </row>
    <row r="60" ht="94" customHeight="1" spans="1:10">
      <c r="A60" s="9">
        <v>35</v>
      </c>
      <c r="B60" s="12" t="s">
        <v>2062</v>
      </c>
      <c r="C60" s="12" t="s">
        <v>741</v>
      </c>
      <c r="D60" s="12" t="s">
        <v>2063</v>
      </c>
      <c r="E60" s="12"/>
      <c r="F60" s="10" t="s">
        <v>316</v>
      </c>
      <c r="G60" s="13">
        <v>66.47</v>
      </c>
      <c r="H60" s="13"/>
      <c r="I60" s="13">
        <v>946.09</v>
      </c>
      <c r="J60" s="15">
        <v>62886.6</v>
      </c>
    </row>
    <row r="61" ht="94" customHeight="1" spans="1:10">
      <c r="A61" s="9">
        <v>36</v>
      </c>
      <c r="B61" s="12" t="s">
        <v>2064</v>
      </c>
      <c r="C61" s="12" t="s">
        <v>741</v>
      </c>
      <c r="D61" s="12" t="s">
        <v>3425</v>
      </c>
      <c r="E61" s="12"/>
      <c r="F61" s="10" t="s">
        <v>316</v>
      </c>
      <c r="G61" s="13">
        <v>49.5</v>
      </c>
      <c r="H61" s="13"/>
      <c r="I61" s="13">
        <v>740.53</v>
      </c>
      <c r="J61" s="15">
        <v>36656.24</v>
      </c>
    </row>
    <row r="62" ht="24.25" customHeight="1" spans="1:10">
      <c r="A62" s="16" t="s">
        <v>1347</v>
      </c>
      <c r="B62" s="17"/>
      <c r="C62" s="17"/>
      <c r="D62" s="17"/>
      <c r="E62" s="17"/>
      <c r="F62" s="17"/>
      <c r="G62" s="17"/>
      <c r="H62" s="17"/>
      <c r="I62" s="17"/>
      <c r="J62" s="18">
        <v>252170.64</v>
      </c>
    </row>
    <row r="63" ht="35.5" customHeight="1" spans="1:10">
      <c r="A63" s="2" t="s">
        <v>1318</v>
      </c>
      <c r="B63" s="2"/>
      <c r="C63" s="2"/>
      <c r="D63" s="2"/>
      <c r="E63" s="2"/>
      <c r="F63" s="2"/>
      <c r="G63" s="2"/>
      <c r="H63" s="3"/>
      <c r="I63" s="3"/>
      <c r="J63" s="3"/>
    </row>
    <row r="64" ht="34" customHeight="1" spans="1:10">
      <c r="A64" s="4" t="s">
        <v>3407</v>
      </c>
      <c r="B64" s="4"/>
      <c r="C64" s="4"/>
      <c r="D64" s="4"/>
      <c r="E64" s="4" t="s">
        <v>1201</v>
      </c>
      <c r="F64" s="4"/>
      <c r="G64" s="4"/>
      <c r="H64" s="5" t="s">
        <v>3426</v>
      </c>
      <c r="I64" s="5"/>
      <c r="J64" s="5"/>
    </row>
    <row r="65" ht="17" customHeight="1" spans="1:10">
      <c r="A65" s="6" t="s">
        <v>10</v>
      </c>
      <c r="B65" s="7" t="s">
        <v>1321</v>
      </c>
      <c r="C65" s="7" t="s">
        <v>88</v>
      </c>
      <c r="D65" s="7" t="s">
        <v>1322</v>
      </c>
      <c r="E65" s="7"/>
      <c r="F65" s="7" t="s">
        <v>1323</v>
      </c>
      <c r="G65" s="7" t="s">
        <v>1324</v>
      </c>
      <c r="H65" s="7"/>
      <c r="I65" s="7" t="s">
        <v>1325</v>
      </c>
      <c r="J65" s="8"/>
    </row>
    <row r="66" ht="17" customHeight="1" spans="1:10">
      <c r="A66" s="9"/>
      <c r="B66" s="10"/>
      <c r="C66" s="10"/>
      <c r="D66" s="10"/>
      <c r="E66" s="10"/>
      <c r="F66" s="10"/>
      <c r="G66" s="10"/>
      <c r="H66" s="10"/>
      <c r="I66" s="10" t="s">
        <v>1326</v>
      </c>
      <c r="J66" s="11" t="s">
        <v>1327</v>
      </c>
    </row>
    <row r="67" ht="23.5" customHeight="1" spans="1:10">
      <c r="A67" s="9"/>
      <c r="B67" s="12"/>
      <c r="C67" s="12"/>
      <c r="D67" s="12" t="s">
        <v>3423</v>
      </c>
      <c r="E67" s="12"/>
      <c r="F67" s="10"/>
      <c r="G67" s="13"/>
      <c r="H67" s="13"/>
      <c r="I67" s="13"/>
      <c r="J67" s="15"/>
    </row>
    <row r="68" ht="94" customHeight="1" spans="1:10">
      <c r="A68" s="9">
        <v>37</v>
      </c>
      <c r="B68" s="12" t="s">
        <v>2066</v>
      </c>
      <c r="C68" s="12" t="s">
        <v>741</v>
      </c>
      <c r="D68" s="12" t="s">
        <v>2067</v>
      </c>
      <c r="E68" s="12"/>
      <c r="F68" s="10" t="s">
        <v>316</v>
      </c>
      <c r="G68" s="13">
        <v>55.78</v>
      </c>
      <c r="H68" s="13"/>
      <c r="I68" s="13">
        <v>594.89</v>
      </c>
      <c r="J68" s="15">
        <v>33182.96</v>
      </c>
    </row>
    <row r="69" ht="94" customHeight="1" spans="1:10">
      <c r="A69" s="9">
        <v>38</v>
      </c>
      <c r="B69" s="12" t="s">
        <v>2068</v>
      </c>
      <c r="C69" s="12" t="s">
        <v>741</v>
      </c>
      <c r="D69" s="12" t="s">
        <v>3427</v>
      </c>
      <c r="E69" s="12"/>
      <c r="F69" s="10" t="s">
        <v>316</v>
      </c>
      <c r="G69" s="13">
        <v>60.5</v>
      </c>
      <c r="H69" s="13"/>
      <c r="I69" s="13">
        <v>491.76</v>
      </c>
      <c r="J69" s="15">
        <v>29751.48</v>
      </c>
    </row>
    <row r="70" ht="94" customHeight="1" spans="1:10">
      <c r="A70" s="9">
        <v>39</v>
      </c>
      <c r="B70" s="12" t="s">
        <v>2072</v>
      </c>
      <c r="C70" s="12" t="s">
        <v>741</v>
      </c>
      <c r="D70" s="12" t="s">
        <v>2073</v>
      </c>
      <c r="E70" s="12"/>
      <c r="F70" s="10" t="s">
        <v>316</v>
      </c>
      <c r="G70" s="13">
        <v>70.4</v>
      </c>
      <c r="H70" s="13"/>
      <c r="I70" s="13">
        <v>385.16</v>
      </c>
      <c r="J70" s="15">
        <v>27115.26</v>
      </c>
    </row>
    <row r="71" ht="94" customHeight="1" spans="1:10">
      <c r="A71" s="9">
        <v>40</v>
      </c>
      <c r="B71" s="12" t="s">
        <v>2074</v>
      </c>
      <c r="C71" s="12" t="s">
        <v>741</v>
      </c>
      <c r="D71" s="12" t="s">
        <v>2075</v>
      </c>
      <c r="E71" s="12"/>
      <c r="F71" s="10" t="s">
        <v>316</v>
      </c>
      <c r="G71" s="13">
        <v>35.2</v>
      </c>
      <c r="H71" s="13"/>
      <c r="I71" s="13">
        <v>281.63</v>
      </c>
      <c r="J71" s="15">
        <v>9913.38</v>
      </c>
    </row>
    <row r="72" ht="94" customHeight="1" spans="1:10">
      <c r="A72" s="9">
        <v>41</v>
      </c>
      <c r="B72" s="12" t="s">
        <v>2076</v>
      </c>
      <c r="C72" s="12" t="s">
        <v>741</v>
      </c>
      <c r="D72" s="12" t="s">
        <v>2077</v>
      </c>
      <c r="E72" s="12"/>
      <c r="F72" s="10" t="s">
        <v>316</v>
      </c>
      <c r="G72" s="13">
        <v>33.5</v>
      </c>
      <c r="H72" s="13"/>
      <c r="I72" s="13">
        <v>208.94</v>
      </c>
      <c r="J72" s="15">
        <v>6999.49</v>
      </c>
    </row>
    <row r="73" ht="94" customHeight="1" spans="1:10">
      <c r="A73" s="9">
        <v>42</v>
      </c>
      <c r="B73" s="12" t="s">
        <v>2078</v>
      </c>
      <c r="C73" s="12" t="s">
        <v>741</v>
      </c>
      <c r="D73" s="12" t="s">
        <v>2079</v>
      </c>
      <c r="E73" s="12"/>
      <c r="F73" s="10" t="s">
        <v>316</v>
      </c>
      <c r="G73" s="13">
        <v>211.2</v>
      </c>
      <c r="H73" s="13"/>
      <c r="I73" s="13">
        <v>146.37</v>
      </c>
      <c r="J73" s="15">
        <v>30913.34</v>
      </c>
    </row>
    <row r="74" ht="94" customHeight="1" spans="1:10">
      <c r="A74" s="9">
        <v>43</v>
      </c>
      <c r="B74" s="12" t="s">
        <v>2080</v>
      </c>
      <c r="C74" s="12" t="s">
        <v>741</v>
      </c>
      <c r="D74" s="12" t="s">
        <v>2081</v>
      </c>
      <c r="E74" s="12"/>
      <c r="F74" s="10" t="s">
        <v>316</v>
      </c>
      <c r="G74" s="13">
        <v>189.2</v>
      </c>
      <c r="H74" s="13"/>
      <c r="I74" s="13">
        <v>117.14</v>
      </c>
      <c r="J74" s="15">
        <v>22162.89</v>
      </c>
    </row>
    <row r="75" ht="82" customHeight="1" spans="1:10">
      <c r="A75" s="9">
        <v>44</v>
      </c>
      <c r="B75" s="12" t="s">
        <v>2082</v>
      </c>
      <c r="C75" s="12" t="s">
        <v>741</v>
      </c>
      <c r="D75" s="12" t="s">
        <v>2083</v>
      </c>
      <c r="E75" s="12"/>
      <c r="F75" s="10" t="s">
        <v>316</v>
      </c>
      <c r="G75" s="13">
        <v>70.4</v>
      </c>
      <c r="H75" s="13"/>
      <c r="I75" s="13">
        <v>246.79</v>
      </c>
      <c r="J75" s="15">
        <v>17374.02</v>
      </c>
    </row>
    <row r="76" ht="94" customHeight="1" spans="1:10">
      <c r="A76" s="9">
        <v>45</v>
      </c>
      <c r="B76" s="12" t="s">
        <v>2084</v>
      </c>
      <c r="C76" s="12" t="s">
        <v>741</v>
      </c>
      <c r="D76" s="12" t="s">
        <v>2085</v>
      </c>
      <c r="E76" s="12"/>
      <c r="F76" s="10" t="s">
        <v>316</v>
      </c>
      <c r="G76" s="13">
        <v>68.7</v>
      </c>
      <c r="H76" s="13"/>
      <c r="I76" s="13">
        <v>15.02</v>
      </c>
      <c r="J76" s="15">
        <v>1031.87</v>
      </c>
    </row>
    <row r="77" ht="24.25" customHeight="1" spans="1:10">
      <c r="A77" s="16" t="s">
        <v>1347</v>
      </c>
      <c r="B77" s="17"/>
      <c r="C77" s="17"/>
      <c r="D77" s="17"/>
      <c r="E77" s="17"/>
      <c r="F77" s="17"/>
      <c r="G77" s="17"/>
      <c r="H77" s="17"/>
      <c r="I77" s="17"/>
      <c r="J77" s="18">
        <v>178444.69</v>
      </c>
    </row>
    <row r="78" ht="35.5" customHeight="1" spans="1:10">
      <c r="A78" s="2" t="s">
        <v>1318</v>
      </c>
      <c r="B78" s="2"/>
      <c r="C78" s="2"/>
      <c r="D78" s="2"/>
      <c r="E78" s="2"/>
      <c r="F78" s="2"/>
      <c r="G78" s="2"/>
      <c r="H78" s="3"/>
      <c r="I78" s="3"/>
      <c r="J78" s="3"/>
    </row>
    <row r="79" ht="34" customHeight="1" spans="1:10">
      <c r="A79" s="4" t="s">
        <v>3407</v>
      </c>
      <c r="B79" s="4"/>
      <c r="C79" s="4"/>
      <c r="D79" s="4"/>
      <c r="E79" s="4" t="s">
        <v>1201</v>
      </c>
      <c r="F79" s="4"/>
      <c r="G79" s="4"/>
      <c r="H79" s="5" t="s">
        <v>3428</v>
      </c>
      <c r="I79" s="5"/>
      <c r="J79" s="5"/>
    </row>
    <row r="80" ht="17" customHeight="1" spans="1:10">
      <c r="A80" s="6" t="s">
        <v>10</v>
      </c>
      <c r="B80" s="7" t="s">
        <v>1321</v>
      </c>
      <c r="C80" s="7" t="s">
        <v>88</v>
      </c>
      <c r="D80" s="7" t="s">
        <v>1322</v>
      </c>
      <c r="E80" s="7"/>
      <c r="F80" s="7" t="s">
        <v>1323</v>
      </c>
      <c r="G80" s="7" t="s">
        <v>1324</v>
      </c>
      <c r="H80" s="7"/>
      <c r="I80" s="7" t="s">
        <v>1325</v>
      </c>
      <c r="J80" s="8"/>
    </row>
    <row r="81" ht="17" customHeight="1" spans="1:10">
      <c r="A81" s="9"/>
      <c r="B81" s="10"/>
      <c r="C81" s="10"/>
      <c r="D81" s="10"/>
      <c r="E81" s="10"/>
      <c r="F81" s="10"/>
      <c r="G81" s="10"/>
      <c r="H81" s="10"/>
      <c r="I81" s="10" t="s">
        <v>1326</v>
      </c>
      <c r="J81" s="11" t="s">
        <v>1327</v>
      </c>
    </row>
    <row r="82" ht="82" customHeight="1" spans="1:10">
      <c r="A82" s="9">
        <v>46</v>
      </c>
      <c r="B82" s="12" t="s">
        <v>2086</v>
      </c>
      <c r="C82" s="12" t="s">
        <v>741</v>
      </c>
      <c r="D82" s="12" t="s">
        <v>2087</v>
      </c>
      <c r="E82" s="12"/>
      <c r="F82" s="10" t="s">
        <v>316</v>
      </c>
      <c r="G82" s="13">
        <v>35.2</v>
      </c>
      <c r="H82" s="13"/>
      <c r="I82" s="13">
        <v>85.02</v>
      </c>
      <c r="J82" s="15">
        <v>2992.7</v>
      </c>
    </row>
    <row r="83" ht="82" customHeight="1" spans="1:10">
      <c r="A83" s="9">
        <v>47</v>
      </c>
      <c r="B83" s="12" t="s">
        <v>2088</v>
      </c>
      <c r="C83" s="12" t="s">
        <v>741</v>
      </c>
      <c r="D83" s="12" t="s">
        <v>2089</v>
      </c>
      <c r="E83" s="12"/>
      <c r="F83" s="10" t="s">
        <v>316</v>
      </c>
      <c r="G83" s="13">
        <v>33.69</v>
      </c>
      <c r="H83" s="13"/>
      <c r="I83" s="13">
        <v>54.72</v>
      </c>
      <c r="J83" s="15">
        <v>1843.52</v>
      </c>
    </row>
    <row r="84" ht="82" customHeight="1" spans="1:10">
      <c r="A84" s="9">
        <v>48</v>
      </c>
      <c r="B84" s="12" t="s">
        <v>2090</v>
      </c>
      <c r="C84" s="12" t="s">
        <v>741</v>
      </c>
      <c r="D84" s="12" t="s">
        <v>3429</v>
      </c>
      <c r="E84" s="12"/>
      <c r="F84" s="10" t="s">
        <v>316</v>
      </c>
      <c r="G84" s="13">
        <v>40.12</v>
      </c>
      <c r="H84" s="13"/>
      <c r="I84" s="13">
        <v>34.24</v>
      </c>
      <c r="J84" s="15">
        <v>1373.71</v>
      </c>
    </row>
    <row r="85" ht="94" customHeight="1" spans="1:10">
      <c r="A85" s="9">
        <v>49</v>
      </c>
      <c r="B85" s="12" t="s">
        <v>2093</v>
      </c>
      <c r="C85" s="12" t="s">
        <v>741</v>
      </c>
      <c r="D85" s="12" t="s">
        <v>2094</v>
      </c>
      <c r="E85" s="12"/>
      <c r="F85" s="10" t="s">
        <v>316</v>
      </c>
      <c r="G85" s="13">
        <v>35.2</v>
      </c>
      <c r="H85" s="13"/>
      <c r="I85" s="13">
        <v>723.82</v>
      </c>
      <c r="J85" s="15">
        <v>25478.46</v>
      </c>
    </row>
    <row r="86" ht="94" customHeight="1" spans="1:10">
      <c r="A86" s="9">
        <v>50</v>
      </c>
      <c r="B86" s="12" t="s">
        <v>2095</v>
      </c>
      <c r="C86" s="12" t="s">
        <v>741</v>
      </c>
      <c r="D86" s="12" t="s">
        <v>2096</v>
      </c>
      <c r="E86" s="12"/>
      <c r="F86" s="10" t="s">
        <v>316</v>
      </c>
      <c r="G86" s="13">
        <v>33.21</v>
      </c>
      <c r="H86" s="13"/>
      <c r="I86" s="13">
        <v>559.27</v>
      </c>
      <c r="J86" s="15">
        <v>18573.36</v>
      </c>
    </row>
    <row r="87" ht="94" customHeight="1" spans="1:10">
      <c r="A87" s="9">
        <v>51</v>
      </c>
      <c r="B87" s="12" t="s">
        <v>2097</v>
      </c>
      <c r="C87" s="12" t="s">
        <v>741</v>
      </c>
      <c r="D87" s="12" t="s">
        <v>2098</v>
      </c>
      <c r="E87" s="12"/>
      <c r="F87" s="10" t="s">
        <v>316</v>
      </c>
      <c r="G87" s="13">
        <v>34.5</v>
      </c>
      <c r="H87" s="13"/>
      <c r="I87" s="13">
        <v>456.34</v>
      </c>
      <c r="J87" s="15">
        <v>15743.73</v>
      </c>
    </row>
    <row r="88" ht="94" customHeight="1" spans="1:10">
      <c r="A88" s="9">
        <v>52</v>
      </c>
      <c r="B88" s="12" t="s">
        <v>2099</v>
      </c>
      <c r="C88" s="12" t="s">
        <v>741</v>
      </c>
      <c r="D88" s="12" t="s">
        <v>2100</v>
      </c>
      <c r="E88" s="12"/>
      <c r="F88" s="10" t="s">
        <v>316</v>
      </c>
      <c r="G88" s="13">
        <v>50.6</v>
      </c>
      <c r="H88" s="13"/>
      <c r="I88" s="13">
        <v>384.89</v>
      </c>
      <c r="J88" s="15">
        <v>19475.43</v>
      </c>
    </row>
    <row r="89" ht="94" customHeight="1" spans="1:10">
      <c r="A89" s="9">
        <v>53</v>
      </c>
      <c r="B89" s="12" t="s">
        <v>2101</v>
      </c>
      <c r="C89" s="12" t="s">
        <v>741</v>
      </c>
      <c r="D89" s="12" t="s">
        <v>2102</v>
      </c>
      <c r="E89" s="12"/>
      <c r="F89" s="10" t="s">
        <v>316</v>
      </c>
      <c r="G89" s="13">
        <v>62.8</v>
      </c>
      <c r="H89" s="13"/>
      <c r="I89" s="13">
        <v>303.84</v>
      </c>
      <c r="J89" s="15">
        <v>19081.15</v>
      </c>
    </row>
    <row r="90" ht="94" customHeight="1" spans="1:10">
      <c r="A90" s="9">
        <v>54</v>
      </c>
      <c r="B90" s="12" t="s">
        <v>2103</v>
      </c>
      <c r="C90" s="12" t="s">
        <v>741</v>
      </c>
      <c r="D90" s="12" t="s">
        <v>2104</v>
      </c>
      <c r="E90" s="12"/>
      <c r="F90" s="10" t="s">
        <v>316</v>
      </c>
      <c r="G90" s="13">
        <v>77.6</v>
      </c>
      <c r="H90" s="13"/>
      <c r="I90" s="13">
        <v>220.29</v>
      </c>
      <c r="J90" s="15">
        <v>17094.5</v>
      </c>
    </row>
    <row r="91" ht="82" customHeight="1" spans="1:10">
      <c r="A91" s="9">
        <v>55</v>
      </c>
      <c r="B91" s="12" t="s">
        <v>2105</v>
      </c>
      <c r="C91" s="12" t="s">
        <v>741</v>
      </c>
      <c r="D91" s="12" t="s">
        <v>3430</v>
      </c>
      <c r="E91" s="12"/>
      <c r="F91" s="10" t="s">
        <v>316</v>
      </c>
      <c r="G91" s="13">
        <v>70.4</v>
      </c>
      <c r="H91" s="13"/>
      <c r="I91" s="13">
        <v>161.61</v>
      </c>
      <c r="J91" s="15">
        <v>11377.34</v>
      </c>
    </row>
    <row r="92" ht="24.25" customHeight="1" spans="1:10">
      <c r="A92" s="16" t="s">
        <v>1347</v>
      </c>
      <c r="B92" s="17"/>
      <c r="C92" s="17"/>
      <c r="D92" s="17"/>
      <c r="E92" s="17"/>
      <c r="F92" s="17"/>
      <c r="G92" s="17"/>
      <c r="H92" s="17"/>
      <c r="I92" s="17"/>
      <c r="J92" s="18">
        <v>133033.9</v>
      </c>
    </row>
    <row r="93" ht="35.5" customHeight="1" spans="1:10">
      <c r="A93" s="2" t="s">
        <v>1318</v>
      </c>
      <c r="B93" s="2"/>
      <c r="C93" s="2"/>
      <c r="D93" s="2"/>
      <c r="E93" s="2"/>
      <c r="F93" s="2"/>
      <c r="G93" s="2"/>
      <c r="H93" s="3"/>
      <c r="I93" s="3"/>
      <c r="J93" s="3"/>
    </row>
    <row r="94" ht="34" customHeight="1" spans="1:10">
      <c r="A94" s="4" t="s">
        <v>3407</v>
      </c>
      <c r="B94" s="4"/>
      <c r="C94" s="4"/>
      <c r="D94" s="4"/>
      <c r="E94" s="4" t="s">
        <v>1201</v>
      </c>
      <c r="F94" s="4"/>
      <c r="G94" s="4"/>
      <c r="H94" s="5" t="s">
        <v>3431</v>
      </c>
      <c r="I94" s="5"/>
      <c r="J94" s="5"/>
    </row>
    <row r="95" ht="17" customHeight="1" spans="1:10">
      <c r="A95" s="6" t="s">
        <v>10</v>
      </c>
      <c r="B95" s="7" t="s">
        <v>1321</v>
      </c>
      <c r="C95" s="7" t="s">
        <v>88</v>
      </c>
      <c r="D95" s="7" t="s">
        <v>1322</v>
      </c>
      <c r="E95" s="7"/>
      <c r="F95" s="7" t="s">
        <v>1323</v>
      </c>
      <c r="G95" s="7" t="s">
        <v>1324</v>
      </c>
      <c r="H95" s="7"/>
      <c r="I95" s="7" t="s">
        <v>1325</v>
      </c>
      <c r="J95" s="8"/>
    </row>
    <row r="96" ht="17" customHeight="1" spans="1:10">
      <c r="A96" s="9"/>
      <c r="B96" s="10"/>
      <c r="C96" s="10"/>
      <c r="D96" s="10"/>
      <c r="E96" s="10"/>
      <c r="F96" s="10"/>
      <c r="G96" s="10"/>
      <c r="H96" s="10"/>
      <c r="I96" s="10" t="s">
        <v>1326</v>
      </c>
      <c r="J96" s="11" t="s">
        <v>1327</v>
      </c>
    </row>
    <row r="97" ht="23.5" customHeight="1" spans="1:10">
      <c r="A97" s="9"/>
      <c r="B97" s="12"/>
      <c r="C97" s="12"/>
      <c r="D97" s="12" t="s">
        <v>2133</v>
      </c>
      <c r="E97" s="12"/>
      <c r="F97" s="10"/>
      <c r="G97" s="13"/>
      <c r="H97" s="13"/>
      <c r="I97" s="13"/>
      <c r="J97" s="15"/>
    </row>
    <row r="98" ht="94" customHeight="1" spans="1:10">
      <c r="A98" s="9">
        <v>56</v>
      </c>
      <c r="B98" s="12" t="s">
        <v>2107</v>
      </c>
      <c r="C98" s="12" t="s">
        <v>741</v>
      </c>
      <c r="D98" s="12" t="s">
        <v>2108</v>
      </c>
      <c r="E98" s="12"/>
      <c r="F98" s="10" t="s">
        <v>316</v>
      </c>
      <c r="G98" s="13">
        <v>211.2</v>
      </c>
      <c r="H98" s="13"/>
      <c r="I98" s="13">
        <v>115.92</v>
      </c>
      <c r="J98" s="15">
        <v>24482.3</v>
      </c>
    </row>
    <row r="99" ht="94" customHeight="1" spans="1:10">
      <c r="A99" s="9">
        <v>57</v>
      </c>
      <c r="B99" s="12" t="s">
        <v>2109</v>
      </c>
      <c r="C99" s="12" t="s">
        <v>741</v>
      </c>
      <c r="D99" s="12" t="s">
        <v>2110</v>
      </c>
      <c r="E99" s="12"/>
      <c r="F99" s="10" t="s">
        <v>316</v>
      </c>
      <c r="G99" s="13">
        <v>176</v>
      </c>
      <c r="H99" s="13"/>
      <c r="I99" s="13">
        <v>94.3</v>
      </c>
      <c r="J99" s="15">
        <v>16596.8</v>
      </c>
    </row>
    <row r="100" ht="82" customHeight="1" spans="1:10">
      <c r="A100" s="9">
        <v>58</v>
      </c>
      <c r="B100" s="12" t="s">
        <v>2112</v>
      </c>
      <c r="C100" s="12" t="s">
        <v>741</v>
      </c>
      <c r="D100" s="12" t="s">
        <v>2113</v>
      </c>
      <c r="E100" s="12"/>
      <c r="F100" s="10" t="s">
        <v>316</v>
      </c>
      <c r="G100" s="13">
        <v>66.54</v>
      </c>
      <c r="H100" s="13"/>
      <c r="I100" s="13">
        <v>14.75</v>
      </c>
      <c r="J100" s="15">
        <v>981.47</v>
      </c>
    </row>
    <row r="101" ht="82" customHeight="1" spans="1:10">
      <c r="A101" s="9">
        <v>59</v>
      </c>
      <c r="B101" s="12" t="s">
        <v>2114</v>
      </c>
      <c r="C101" s="12" t="s">
        <v>741</v>
      </c>
      <c r="D101" s="12" t="s">
        <v>2115</v>
      </c>
      <c r="E101" s="12"/>
      <c r="F101" s="10" t="s">
        <v>316</v>
      </c>
      <c r="G101" s="13">
        <v>64.5</v>
      </c>
      <c r="H101" s="13"/>
      <c r="I101" s="13">
        <v>10.75</v>
      </c>
      <c r="J101" s="15">
        <v>693.38</v>
      </c>
    </row>
    <row r="102" ht="82" customHeight="1" spans="1:10">
      <c r="A102" s="9">
        <v>60</v>
      </c>
      <c r="B102" s="12" t="s">
        <v>2116</v>
      </c>
      <c r="C102" s="12" t="s">
        <v>741</v>
      </c>
      <c r="D102" s="12" t="s">
        <v>2117</v>
      </c>
      <c r="E102" s="12"/>
      <c r="F102" s="10" t="s">
        <v>316</v>
      </c>
      <c r="G102" s="13">
        <v>54.9</v>
      </c>
      <c r="H102" s="13"/>
      <c r="I102" s="13">
        <v>10.63</v>
      </c>
      <c r="J102" s="15">
        <v>583.59</v>
      </c>
    </row>
    <row r="103" ht="94" customHeight="1" spans="1:10">
      <c r="A103" s="9">
        <v>61</v>
      </c>
      <c r="B103" s="12" t="s">
        <v>2118</v>
      </c>
      <c r="C103" s="12" t="s">
        <v>741</v>
      </c>
      <c r="D103" s="12" t="s">
        <v>2119</v>
      </c>
      <c r="E103" s="12"/>
      <c r="F103" s="10" t="s">
        <v>316</v>
      </c>
      <c r="G103" s="13">
        <v>35.2</v>
      </c>
      <c r="H103" s="13"/>
      <c r="I103" s="13">
        <v>811.89</v>
      </c>
      <c r="J103" s="15">
        <v>28578.53</v>
      </c>
    </row>
    <row r="104" ht="94" customHeight="1" spans="1:10">
      <c r="A104" s="9">
        <v>62</v>
      </c>
      <c r="B104" s="12" t="s">
        <v>2120</v>
      </c>
      <c r="C104" s="12" t="s">
        <v>741</v>
      </c>
      <c r="D104" s="12" t="s">
        <v>2121</v>
      </c>
      <c r="E104" s="12"/>
      <c r="F104" s="10" t="s">
        <v>316</v>
      </c>
      <c r="G104" s="13">
        <v>33.5</v>
      </c>
      <c r="H104" s="13"/>
      <c r="I104" s="13">
        <v>637.91</v>
      </c>
      <c r="J104" s="15">
        <v>21369.99</v>
      </c>
    </row>
    <row r="105" ht="94" customHeight="1" spans="1:10">
      <c r="A105" s="9">
        <v>63</v>
      </c>
      <c r="B105" s="12" t="s">
        <v>2122</v>
      </c>
      <c r="C105" s="12" t="s">
        <v>741</v>
      </c>
      <c r="D105" s="12" t="s">
        <v>2123</v>
      </c>
      <c r="E105" s="12"/>
      <c r="F105" s="10" t="s">
        <v>316</v>
      </c>
      <c r="G105" s="13">
        <v>32.1</v>
      </c>
      <c r="H105" s="13"/>
      <c r="I105" s="13">
        <v>507.51</v>
      </c>
      <c r="J105" s="15">
        <v>16291.07</v>
      </c>
    </row>
    <row r="106" ht="94" customHeight="1" spans="1:10">
      <c r="A106" s="9">
        <v>64</v>
      </c>
      <c r="B106" s="12" t="s">
        <v>2124</v>
      </c>
      <c r="C106" s="12" t="s">
        <v>741</v>
      </c>
      <c r="D106" s="12" t="s">
        <v>2125</v>
      </c>
      <c r="E106" s="12"/>
      <c r="F106" s="10" t="s">
        <v>316</v>
      </c>
      <c r="G106" s="13">
        <v>54.3</v>
      </c>
      <c r="H106" s="13"/>
      <c r="I106" s="13">
        <v>415.96</v>
      </c>
      <c r="J106" s="15">
        <v>22586.63</v>
      </c>
    </row>
    <row r="107" ht="70" customHeight="1" spans="1:10">
      <c r="A107" s="9">
        <v>65</v>
      </c>
      <c r="B107" s="12" t="s">
        <v>2126</v>
      </c>
      <c r="C107" s="12" t="s">
        <v>741</v>
      </c>
      <c r="D107" s="12" t="s">
        <v>3432</v>
      </c>
      <c r="E107" s="12"/>
      <c r="F107" s="10" t="s">
        <v>316</v>
      </c>
      <c r="G107" s="13">
        <v>28.6</v>
      </c>
      <c r="H107" s="13"/>
      <c r="I107" s="13">
        <v>338.13</v>
      </c>
      <c r="J107" s="15">
        <v>9670.52</v>
      </c>
    </row>
    <row r="108" ht="24.25" customHeight="1" spans="1:10">
      <c r="A108" s="16" t="s">
        <v>1347</v>
      </c>
      <c r="B108" s="17"/>
      <c r="C108" s="17"/>
      <c r="D108" s="17"/>
      <c r="E108" s="17"/>
      <c r="F108" s="17"/>
      <c r="G108" s="17"/>
      <c r="H108" s="17"/>
      <c r="I108" s="17"/>
      <c r="J108" s="18">
        <v>141834.28</v>
      </c>
    </row>
    <row r="109" ht="35.5" customHeight="1" spans="1:10">
      <c r="A109" s="2" t="s">
        <v>1318</v>
      </c>
      <c r="B109" s="2"/>
      <c r="C109" s="2"/>
      <c r="D109" s="2"/>
      <c r="E109" s="2"/>
      <c r="F109" s="2"/>
      <c r="G109" s="2"/>
      <c r="H109" s="3"/>
      <c r="I109" s="3"/>
      <c r="J109" s="3"/>
    </row>
    <row r="110" ht="34" customHeight="1" spans="1:10">
      <c r="A110" s="4" t="s">
        <v>3407</v>
      </c>
      <c r="B110" s="4"/>
      <c r="C110" s="4"/>
      <c r="D110" s="4"/>
      <c r="E110" s="4" t="s">
        <v>1201</v>
      </c>
      <c r="F110" s="4"/>
      <c r="G110" s="4"/>
      <c r="H110" s="5" t="s">
        <v>3433</v>
      </c>
      <c r="I110" s="5"/>
      <c r="J110" s="5"/>
    </row>
    <row r="111" ht="17" customHeight="1" spans="1:10">
      <c r="A111" s="6" t="s">
        <v>10</v>
      </c>
      <c r="B111" s="7" t="s">
        <v>1321</v>
      </c>
      <c r="C111" s="7" t="s">
        <v>88</v>
      </c>
      <c r="D111" s="7" t="s">
        <v>1322</v>
      </c>
      <c r="E111" s="7"/>
      <c r="F111" s="7" t="s">
        <v>1323</v>
      </c>
      <c r="G111" s="7" t="s">
        <v>1324</v>
      </c>
      <c r="H111" s="7"/>
      <c r="I111" s="7" t="s">
        <v>1325</v>
      </c>
      <c r="J111" s="8"/>
    </row>
    <row r="112" ht="17" customHeight="1" spans="1:10">
      <c r="A112" s="9"/>
      <c r="B112" s="10"/>
      <c r="C112" s="10"/>
      <c r="D112" s="10"/>
      <c r="E112" s="10"/>
      <c r="F112" s="10"/>
      <c r="G112" s="10"/>
      <c r="H112" s="10"/>
      <c r="I112" s="10" t="s">
        <v>1326</v>
      </c>
      <c r="J112" s="11" t="s">
        <v>1327</v>
      </c>
    </row>
    <row r="113" ht="34" customHeight="1" spans="1:10">
      <c r="A113" s="9"/>
      <c r="B113" s="12"/>
      <c r="C113" s="12"/>
      <c r="D113" s="12" t="s">
        <v>2071</v>
      </c>
      <c r="E113" s="12"/>
      <c r="F113" s="10"/>
      <c r="G113" s="13"/>
      <c r="H113" s="13"/>
      <c r="I113" s="13"/>
      <c r="J113" s="15"/>
    </row>
    <row r="114" ht="94" customHeight="1" spans="1:10">
      <c r="A114" s="9">
        <v>66</v>
      </c>
      <c r="B114" s="12" t="s">
        <v>2128</v>
      </c>
      <c r="C114" s="12" t="s">
        <v>741</v>
      </c>
      <c r="D114" s="12" t="s">
        <v>2129</v>
      </c>
      <c r="E114" s="12"/>
      <c r="F114" s="10" t="s">
        <v>316</v>
      </c>
      <c r="G114" s="13">
        <v>35.2</v>
      </c>
      <c r="H114" s="13"/>
      <c r="I114" s="13">
        <v>242.31</v>
      </c>
      <c r="J114" s="15">
        <v>8529.31</v>
      </c>
    </row>
    <row r="115" ht="94" customHeight="1" spans="1:10">
      <c r="A115" s="9">
        <v>67</v>
      </c>
      <c r="B115" s="12" t="s">
        <v>2130</v>
      </c>
      <c r="C115" s="12" t="s">
        <v>741</v>
      </c>
      <c r="D115" s="12" t="s">
        <v>3434</v>
      </c>
      <c r="E115" s="12"/>
      <c r="F115" s="10" t="s">
        <v>316</v>
      </c>
      <c r="G115" s="13">
        <v>30.6</v>
      </c>
      <c r="H115" s="13"/>
      <c r="I115" s="13">
        <v>180.28</v>
      </c>
      <c r="J115" s="15">
        <v>5516.57</v>
      </c>
    </row>
    <row r="116" ht="94" customHeight="1" spans="1:10">
      <c r="A116" s="9">
        <v>68</v>
      </c>
      <c r="B116" s="12" t="s">
        <v>2134</v>
      </c>
      <c r="C116" s="12" t="s">
        <v>741</v>
      </c>
      <c r="D116" s="12" t="s">
        <v>2135</v>
      </c>
      <c r="E116" s="12"/>
      <c r="F116" s="10" t="s">
        <v>316</v>
      </c>
      <c r="G116" s="13">
        <v>30.2</v>
      </c>
      <c r="H116" s="13"/>
      <c r="I116" s="13">
        <v>125.24</v>
      </c>
      <c r="J116" s="15">
        <v>3782.25</v>
      </c>
    </row>
    <row r="117" ht="94" customHeight="1" spans="1:10">
      <c r="A117" s="9">
        <v>69</v>
      </c>
      <c r="B117" s="12" t="s">
        <v>2136</v>
      </c>
      <c r="C117" s="12" t="s">
        <v>741</v>
      </c>
      <c r="D117" s="12" t="s">
        <v>2137</v>
      </c>
      <c r="E117" s="12"/>
      <c r="F117" s="10" t="s">
        <v>316</v>
      </c>
      <c r="G117" s="13">
        <v>176.3</v>
      </c>
      <c r="H117" s="13"/>
      <c r="I117" s="13">
        <v>101.51</v>
      </c>
      <c r="J117" s="15">
        <v>17896.21</v>
      </c>
    </row>
    <row r="118" ht="82" customHeight="1" spans="1:10">
      <c r="A118" s="9">
        <v>70</v>
      </c>
      <c r="B118" s="12" t="s">
        <v>2138</v>
      </c>
      <c r="C118" s="12" t="s">
        <v>741</v>
      </c>
      <c r="D118" s="12" t="s">
        <v>2139</v>
      </c>
      <c r="E118" s="12"/>
      <c r="F118" s="10" t="s">
        <v>316</v>
      </c>
      <c r="G118" s="13">
        <v>121.6</v>
      </c>
      <c r="H118" s="13"/>
      <c r="I118" s="13">
        <v>74.96</v>
      </c>
      <c r="J118" s="15">
        <v>9115.14</v>
      </c>
    </row>
    <row r="119" ht="82" customHeight="1" spans="1:10">
      <c r="A119" s="9">
        <v>71</v>
      </c>
      <c r="B119" s="12" t="s">
        <v>2140</v>
      </c>
      <c r="C119" s="12" t="s">
        <v>741</v>
      </c>
      <c r="D119" s="12" t="s">
        <v>2141</v>
      </c>
      <c r="E119" s="12"/>
      <c r="F119" s="10" t="s">
        <v>316</v>
      </c>
      <c r="G119" s="13">
        <v>70.4</v>
      </c>
      <c r="H119" s="13"/>
      <c r="I119" s="13">
        <v>46.89</v>
      </c>
      <c r="J119" s="15">
        <v>3301.06</v>
      </c>
    </row>
    <row r="120" ht="82" customHeight="1" spans="1:10">
      <c r="A120" s="9">
        <v>72</v>
      </c>
      <c r="B120" s="12" t="s">
        <v>2142</v>
      </c>
      <c r="C120" s="12" t="s">
        <v>741</v>
      </c>
      <c r="D120" s="12" t="s">
        <v>2143</v>
      </c>
      <c r="E120" s="12"/>
      <c r="F120" s="10" t="s">
        <v>316</v>
      </c>
      <c r="G120" s="13">
        <v>64.25</v>
      </c>
      <c r="H120" s="13"/>
      <c r="I120" s="13">
        <v>29.71</v>
      </c>
      <c r="J120" s="15">
        <v>1908.87</v>
      </c>
    </row>
    <row r="121" ht="94" customHeight="1" spans="1:10">
      <c r="A121" s="9">
        <v>73</v>
      </c>
      <c r="B121" s="12" t="s">
        <v>2144</v>
      </c>
      <c r="C121" s="12" t="s">
        <v>741</v>
      </c>
      <c r="D121" s="12" t="s">
        <v>2145</v>
      </c>
      <c r="E121" s="12"/>
      <c r="F121" s="10" t="s">
        <v>316</v>
      </c>
      <c r="G121" s="13">
        <v>58.4</v>
      </c>
      <c r="H121" s="13"/>
      <c r="I121" s="13">
        <v>126.67</v>
      </c>
      <c r="J121" s="15">
        <v>7397.53</v>
      </c>
    </row>
    <row r="122" ht="94" customHeight="1" spans="1:10">
      <c r="A122" s="9">
        <v>74</v>
      </c>
      <c r="B122" s="12" t="s">
        <v>2146</v>
      </c>
      <c r="C122" s="12" t="s">
        <v>741</v>
      </c>
      <c r="D122" s="12" t="s">
        <v>2147</v>
      </c>
      <c r="E122" s="12"/>
      <c r="F122" s="10" t="s">
        <v>316</v>
      </c>
      <c r="G122" s="13">
        <v>81.2</v>
      </c>
      <c r="H122" s="13"/>
      <c r="I122" s="13">
        <v>102.22</v>
      </c>
      <c r="J122" s="15">
        <v>8300.26</v>
      </c>
    </row>
    <row r="123" ht="82" customHeight="1" spans="1:10">
      <c r="A123" s="9">
        <v>75</v>
      </c>
      <c r="B123" s="12" t="s">
        <v>2148</v>
      </c>
      <c r="C123" s="12" t="s">
        <v>741</v>
      </c>
      <c r="D123" s="12" t="s">
        <v>2149</v>
      </c>
      <c r="E123" s="12"/>
      <c r="F123" s="10" t="s">
        <v>316</v>
      </c>
      <c r="G123" s="13">
        <v>69.5</v>
      </c>
      <c r="H123" s="13"/>
      <c r="I123" s="13">
        <v>75.79</v>
      </c>
      <c r="J123" s="15">
        <v>5267.41</v>
      </c>
    </row>
    <row r="124" ht="34" customHeight="1" spans="1:10">
      <c r="A124" s="9">
        <v>76</v>
      </c>
      <c r="B124" s="12" t="s">
        <v>2150</v>
      </c>
      <c r="C124" s="12" t="s">
        <v>741</v>
      </c>
      <c r="D124" s="12" t="s">
        <v>3435</v>
      </c>
      <c r="E124" s="12"/>
      <c r="F124" s="10" t="s">
        <v>316</v>
      </c>
      <c r="G124" s="13">
        <v>70.4</v>
      </c>
      <c r="H124" s="13"/>
      <c r="I124" s="13">
        <v>46.53</v>
      </c>
      <c r="J124" s="15">
        <v>3275.71</v>
      </c>
    </row>
    <row r="125" ht="24.25" customHeight="1" spans="1:10">
      <c r="A125" s="16" t="s">
        <v>1347</v>
      </c>
      <c r="B125" s="17"/>
      <c r="C125" s="17"/>
      <c r="D125" s="17"/>
      <c r="E125" s="17"/>
      <c r="F125" s="17"/>
      <c r="G125" s="17"/>
      <c r="H125" s="17"/>
      <c r="I125" s="17"/>
      <c r="J125" s="18">
        <v>74290.32</v>
      </c>
    </row>
    <row r="126" ht="35.5" customHeight="1" spans="1:10">
      <c r="A126" s="2" t="s">
        <v>1318</v>
      </c>
      <c r="B126" s="2"/>
      <c r="C126" s="2"/>
      <c r="D126" s="2"/>
      <c r="E126" s="2"/>
      <c r="F126" s="2"/>
      <c r="G126" s="2"/>
      <c r="H126" s="3"/>
      <c r="I126" s="3"/>
      <c r="J126" s="3"/>
    </row>
    <row r="127" ht="34" customHeight="1" spans="1:10">
      <c r="A127" s="4" t="s">
        <v>3407</v>
      </c>
      <c r="B127" s="4"/>
      <c r="C127" s="4"/>
      <c r="D127" s="4"/>
      <c r="E127" s="4" t="s">
        <v>1201</v>
      </c>
      <c r="F127" s="4"/>
      <c r="G127" s="4"/>
      <c r="H127" s="5" t="s">
        <v>3436</v>
      </c>
      <c r="I127" s="5"/>
      <c r="J127" s="5"/>
    </row>
    <row r="128" ht="17" customHeight="1" spans="1:10">
      <c r="A128" s="6" t="s">
        <v>10</v>
      </c>
      <c r="B128" s="7" t="s">
        <v>1321</v>
      </c>
      <c r="C128" s="7" t="s">
        <v>88</v>
      </c>
      <c r="D128" s="7" t="s">
        <v>1322</v>
      </c>
      <c r="E128" s="7"/>
      <c r="F128" s="7" t="s">
        <v>1323</v>
      </c>
      <c r="G128" s="7" t="s">
        <v>1324</v>
      </c>
      <c r="H128" s="7"/>
      <c r="I128" s="7" t="s">
        <v>1325</v>
      </c>
      <c r="J128" s="8"/>
    </row>
    <row r="129" ht="17" customHeight="1" spans="1:10">
      <c r="A129" s="9"/>
      <c r="B129" s="10"/>
      <c r="C129" s="10"/>
      <c r="D129" s="10"/>
      <c r="E129" s="10"/>
      <c r="F129" s="10"/>
      <c r="G129" s="10"/>
      <c r="H129" s="10"/>
      <c r="I129" s="10" t="s">
        <v>1326</v>
      </c>
      <c r="J129" s="11" t="s">
        <v>1327</v>
      </c>
    </row>
    <row r="130" ht="58" customHeight="1" spans="1:10">
      <c r="A130" s="9"/>
      <c r="B130" s="12"/>
      <c r="C130" s="12"/>
      <c r="D130" s="12" t="s">
        <v>3437</v>
      </c>
      <c r="E130" s="12"/>
      <c r="F130" s="10"/>
      <c r="G130" s="13"/>
      <c r="H130" s="13"/>
      <c r="I130" s="13"/>
      <c r="J130" s="15"/>
    </row>
    <row r="131" ht="82" customHeight="1" spans="1:10">
      <c r="A131" s="9">
        <v>77</v>
      </c>
      <c r="B131" s="12" t="s">
        <v>2152</v>
      </c>
      <c r="C131" s="12" t="s">
        <v>741</v>
      </c>
      <c r="D131" s="12" t="s">
        <v>2153</v>
      </c>
      <c r="E131" s="12"/>
      <c r="F131" s="10" t="s">
        <v>316</v>
      </c>
      <c r="G131" s="13">
        <v>77.2</v>
      </c>
      <c r="H131" s="13"/>
      <c r="I131" s="13">
        <v>29.53</v>
      </c>
      <c r="J131" s="15">
        <v>2279.72</v>
      </c>
    </row>
    <row r="132" ht="82" customHeight="1" spans="1:10">
      <c r="A132" s="9">
        <v>78</v>
      </c>
      <c r="B132" s="12" t="s">
        <v>2154</v>
      </c>
      <c r="C132" s="12" t="s">
        <v>741</v>
      </c>
      <c r="D132" s="12" t="s">
        <v>3438</v>
      </c>
      <c r="E132" s="12"/>
      <c r="F132" s="10" t="s">
        <v>316</v>
      </c>
      <c r="G132" s="13">
        <v>68.9</v>
      </c>
      <c r="H132" s="13"/>
      <c r="I132" s="13">
        <v>22.15</v>
      </c>
      <c r="J132" s="15">
        <v>1526.14</v>
      </c>
    </row>
    <row r="133" ht="94" customHeight="1" spans="1:10">
      <c r="A133" s="9">
        <v>79</v>
      </c>
      <c r="B133" s="12" t="s">
        <v>2157</v>
      </c>
      <c r="C133" s="12" t="s">
        <v>741</v>
      </c>
      <c r="D133" s="12" t="s">
        <v>2158</v>
      </c>
      <c r="E133" s="12"/>
      <c r="F133" s="10" t="s">
        <v>316</v>
      </c>
      <c r="G133" s="13">
        <v>70.5</v>
      </c>
      <c r="H133" s="13"/>
      <c r="I133" s="13">
        <v>697.96</v>
      </c>
      <c r="J133" s="15">
        <v>49206.18</v>
      </c>
    </row>
    <row r="134" ht="94" customHeight="1" spans="1:10">
      <c r="A134" s="9">
        <v>80</v>
      </c>
      <c r="B134" s="12" t="s">
        <v>2159</v>
      </c>
      <c r="C134" s="12" t="s">
        <v>741</v>
      </c>
      <c r="D134" s="12" t="s">
        <v>2158</v>
      </c>
      <c r="E134" s="12"/>
      <c r="F134" s="10" t="s">
        <v>316</v>
      </c>
      <c r="G134" s="13">
        <v>76.2</v>
      </c>
      <c r="H134" s="13"/>
      <c r="I134" s="13">
        <v>691.22</v>
      </c>
      <c r="J134" s="15">
        <v>52670.96</v>
      </c>
    </row>
    <row r="135" ht="94" customHeight="1" spans="1:10">
      <c r="A135" s="9">
        <v>81</v>
      </c>
      <c r="B135" s="12" t="s">
        <v>2160</v>
      </c>
      <c r="C135" s="12" t="s">
        <v>741</v>
      </c>
      <c r="D135" s="12" t="s">
        <v>2161</v>
      </c>
      <c r="E135" s="12"/>
      <c r="F135" s="10" t="s">
        <v>316</v>
      </c>
      <c r="G135" s="13">
        <v>64.5</v>
      </c>
      <c r="H135" s="13"/>
      <c r="I135" s="13">
        <v>517.32</v>
      </c>
      <c r="J135" s="15">
        <v>33367.14</v>
      </c>
    </row>
    <row r="136" ht="94" customHeight="1" spans="1:10">
      <c r="A136" s="9">
        <v>82</v>
      </c>
      <c r="B136" s="12" t="s">
        <v>2162</v>
      </c>
      <c r="C136" s="12" t="s">
        <v>741</v>
      </c>
      <c r="D136" s="12" t="s">
        <v>2163</v>
      </c>
      <c r="E136" s="12"/>
      <c r="F136" s="10" t="s">
        <v>316</v>
      </c>
      <c r="G136" s="13">
        <v>63.6</v>
      </c>
      <c r="H136" s="13"/>
      <c r="I136" s="13">
        <v>431.97</v>
      </c>
      <c r="J136" s="15">
        <v>27473.29</v>
      </c>
    </row>
    <row r="137" ht="82" customHeight="1" spans="1:10">
      <c r="A137" s="9">
        <v>83</v>
      </c>
      <c r="B137" s="12" t="s">
        <v>2164</v>
      </c>
      <c r="C137" s="12" t="s">
        <v>741</v>
      </c>
      <c r="D137" s="12" t="s">
        <v>2165</v>
      </c>
      <c r="E137" s="12"/>
      <c r="F137" s="10" t="s">
        <v>316</v>
      </c>
      <c r="G137" s="13">
        <v>44.3</v>
      </c>
      <c r="H137" s="13"/>
      <c r="I137" s="13">
        <v>353.79</v>
      </c>
      <c r="J137" s="15">
        <v>15672.9</v>
      </c>
    </row>
    <row r="138" ht="82" customHeight="1" spans="1:10">
      <c r="A138" s="9">
        <v>84</v>
      </c>
      <c r="B138" s="12" t="s">
        <v>2166</v>
      </c>
      <c r="C138" s="12" t="s">
        <v>741</v>
      </c>
      <c r="D138" s="12" t="s">
        <v>2167</v>
      </c>
      <c r="E138" s="12"/>
      <c r="F138" s="10" t="s">
        <v>316</v>
      </c>
      <c r="G138" s="13">
        <v>70.4</v>
      </c>
      <c r="H138" s="13"/>
      <c r="I138" s="13">
        <v>268.56</v>
      </c>
      <c r="J138" s="15">
        <v>18906.62</v>
      </c>
    </row>
    <row r="139" ht="82" customHeight="1" spans="1:10">
      <c r="A139" s="9">
        <v>85</v>
      </c>
      <c r="B139" s="12" t="s">
        <v>2168</v>
      </c>
      <c r="C139" s="12" t="s">
        <v>741</v>
      </c>
      <c r="D139" s="12" t="s">
        <v>2169</v>
      </c>
      <c r="E139" s="12"/>
      <c r="F139" s="10" t="s">
        <v>316</v>
      </c>
      <c r="G139" s="13">
        <v>35.2</v>
      </c>
      <c r="H139" s="13"/>
      <c r="I139" s="13">
        <v>208.36</v>
      </c>
      <c r="J139" s="15">
        <v>7334.27</v>
      </c>
    </row>
    <row r="140" ht="82" customHeight="1" spans="1:10">
      <c r="A140" s="9">
        <v>86</v>
      </c>
      <c r="B140" s="12" t="s">
        <v>2170</v>
      </c>
      <c r="C140" s="12" t="s">
        <v>741</v>
      </c>
      <c r="D140" s="12" t="s">
        <v>2171</v>
      </c>
      <c r="E140" s="12"/>
      <c r="F140" s="10" t="s">
        <v>316</v>
      </c>
      <c r="G140" s="13">
        <v>33.65</v>
      </c>
      <c r="H140" s="13"/>
      <c r="I140" s="13">
        <v>170.36</v>
      </c>
      <c r="J140" s="15">
        <v>5732.61</v>
      </c>
    </row>
    <row r="141" ht="82" customHeight="1" spans="1:10">
      <c r="A141" s="9">
        <v>87</v>
      </c>
      <c r="B141" s="12" t="s">
        <v>2172</v>
      </c>
      <c r="C141" s="12" t="s">
        <v>741</v>
      </c>
      <c r="D141" s="12" t="s">
        <v>2173</v>
      </c>
      <c r="E141" s="12"/>
      <c r="F141" s="10" t="s">
        <v>316</v>
      </c>
      <c r="G141" s="13">
        <v>21.89</v>
      </c>
      <c r="H141" s="13"/>
      <c r="I141" s="13">
        <v>134</v>
      </c>
      <c r="J141" s="15">
        <v>2933.26</v>
      </c>
    </row>
    <row r="142" ht="24.25" customHeight="1" spans="1:10">
      <c r="A142" s="16" t="s">
        <v>1347</v>
      </c>
      <c r="B142" s="17"/>
      <c r="C142" s="17"/>
      <c r="D142" s="17"/>
      <c r="E142" s="17"/>
      <c r="F142" s="17"/>
      <c r="G142" s="17"/>
      <c r="H142" s="17"/>
      <c r="I142" s="17"/>
      <c r="J142" s="18">
        <v>217103.09</v>
      </c>
    </row>
    <row r="143" ht="35.5" customHeight="1" spans="1:10">
      <c r="A143" s="2" t="s">
        <v>1318</v>
      </c>
      <c r="B143" s="2"/>
      <c r="C143" s="2"/>
      <c r="D143" s="2"/>
      <c r="E143" s="2"/>
      <c r="F143" s="2"/>
      <c r="G143" s="2"/>
      <c r="H143" s="3"/>
      <c r="I143" s="3"/>
      <c r="J143" s="3"/>
    </row>
    <row r="144" ht="34" customHeight="1" spans="1:10">
      <c r="A144" s="4" t="s">
        <v>3407</v>
      </c>
      <c r="B144" s="4"/>
      <c r="C144" s="4"/>
      <c r="D144" s="4"/>
      <c r="E144" s="4" t="s">
        <v>1201</v>
      </c>
      <c r="F144" s="4"/>
      <c r="G144" s="4"/>
      <c r="H144" s="5" t="s">
        <v>3439</v>
      </c>
      <c r="I144" s="5"/>
      <c r="J144" s="5"/>
    </row>
    <row r="145" ht="17" customHeight="1" spans="1:10">
      <c r="A145" s="6" t="s">
        <v>10</v>
      </c>
      <c r="B145" s="7" t="s">
        <v>1321</v>
      </c>
      <c r="C145" s="7" t="s">
        <v>88</v>
      </c>
      <c r="D145" s="7" t="s">
        <v>1322</v>
      </c>
      <c r="E145" s="7"/>
      <c r="F145" s="7" t="s">
        <v>1323</v>
      </c>
      <c r="G145" s="7" t="s">
        <v>1324</v>
      </c>
      <c r="H145" s="7"/>
      <c r="I145" s="7" t="s">
        <v>1325</v>
      </c>
      <c r="J145" s="8"/>
    </row>
    <row r="146" ht="17" customHeight="1" spans="1:10">
      <c r="A146" s="9"/>
      <c r="B146" s="10"/>
      <c r="C146" s="10"/>
      <c r="D146" s="10"/>
      <c r="E146" s="10"/>
      <c r="F146" s="10"/>
      <c r="G146" s="10"/>
      <c r="H146" s="10"/>
      <c r="I146" s="10" t="s">
        <v>1326</v>
      </c>
      <c r="J146" s="11" t="s">
        <v>1327</v>
      </c>
    </row>
    <row r="147" ht="70" customHeight="1" spans="1:10">
      <c r="A147" s="9">
        <v>88</v>
      </c>
      <c r="B147" s="12" t="s">
        <v>2174</v>
      </c>
      <c r="C147" s="12" t="s">
        <v>745</v>
      </c>
      <c r="D147" s="12" t="s">
        <v>2175</v>
      </c>
      <c r="E147" s="12"/>
      <c r="F147" s="10" t="s">
        <v>316</v>
      </c>
      <c r="G147" s="13">
        <v>64.56</v>
      </c>
      <c r="H147" s="13"/>
      <c r="I147" s="13">
        <v>12.85</v>
      </c>
      <c r="J147" s="15">
        <v>829.6</v>
      </c>
    </row>
    <row r="148" ht="82" customHeight="1" spans="1:10">
      <c r="A148" s="9">
        <v>89</v>
      </c>
      <c r="B148" s="12" t="s">
        <v>2176</v>
      </c>
      <c r="C148" s="12" t="s">
        <v>745</v>
      </c>
      <c r="D148" s="12" t="s">
        <v>2177</v>
      </c>
      <c r="E148" s="12"/>
      <c r="F148" s="10" t="s">
        <v>316</v>
      </c>
      <c r="G148" s="13">
        <v>66.48</v>
      </c>
      <c r="H148" s="13"/>
      <c r="I148" s="13">
        <v>43.23</v>
      </c>
      <c r="J148" s="15">
        <v>2873.93</v>
      </c>
    </row>
    <row r="149" ht="70" customHeight="1" spans="1:10">
      <c r="A149" s="9">
        <v>90</v>
      </c>
      <c r="B149" s="12" t="s">
        <v>2178</v>
      </c>
      <c r="C149" s="12" t="s">
        <v>745</v>
      </c>
      <c r="D149" s="12" t="s">
        <v>3440</v>
      </c>
      <c r="E149" s="12"/>
      <c r="F149" s="10" t="s">
        <v>316</v>
      </c>
      <c r="G149" s="13">
        <v>54.6</v>
      </c>
      <c r="H149" s="13"/>
      <c r="I149" s="13">
        <v>25.53</v>
      </c>
      <c r="J149" s="15">
        <v>1393.94</v>
      </c>
    </row>
    <row r="150" ht="82" customHeight="1" spans="1:10">
      <c r="A150" s="9">
        <v>91</v>
      </c>
      <c r="B150" s="12" t="s">
        <v>2181</v>
      </c>
      <c r="C150" s="12" t="s">
        <v>745</v>
      </c>
      <c r="D150" s="12" t="s">
        <v>2182</v>
      </c>
      <c r="E150" s="12"/>
      <c r="F150" s="10" t="s">
        <v>316</v>
      </c>
      <c r="G150" s="13">
        <v>58.99</v>
      </c>
      <c r="H150" s="13"/>
      <c r="I150" s="13">
        <v>15.05</v>
      </c>
      <c r="J150" s="15">
        <v>887.8</v>
      </c>
    </row>
    <row r="151" ht="82" customHeight="1" spans="1:10">
      <c r="A151" s="9">
        <v>92</v>
      </c>
      <c r="B151" s="12" t="s">
        <v>2183</v>
      </c>
      <c r="C151" s="12" t="s">
        <v>746</v>
      </c>
      <c r="D151" s="12" t="s">
        <v>2184</v>
      </c>
      <c r="E151" s="12"/>
      <c r="F151" s="10" t="s">
        <v>143</v>
      </c>
      <c r="G151" s="13">
        <v>22</v>
      </c>
      <c r="H151" s="13"/>
      <c r="I151" s="13">
        <v>1125.46</v>
      </c>
      <c r="J151" s="15">
        <v>24760.12</v>
      </c>
    </row>
    <row r="152" ht="82" customHeight="1" spans="1:10">
      <c r="A152" s="9">
        <v>93</v>
      </c>
      <c r="B152" s="12" t="s">
        <v>2185</v>
      </c>
      <c r="C152" s="12" t="s">
        <v>746</v>
      </c>
      <c r="D152" s="12" t="s">
        <v>2186</v>
      </c>
      <c r="E152" s="12"/>
      <c r="F152" s="10" t="s">
        <v>143</v>
      </c>
      <c r="G152" s="13">
        <v>18</v>
      </c>
      <c r="H152" s="13"/>
      <c r="I152" s="13">
        <v>597.98</v>
      </c>
      <c r="J152" s="15">
        <v>10763.64</v>
      </c>
    </row>
    <row r="153" ht="82" customHeight="1" spans="1:10">
      <c r="A153" s="9">
        <v>94</v>
      </c>
      <c r="B153" s="12" t="s">
        <v>2187</v>
      </c>
      <c r="C153" s="12" t="s">
        <v>746</v>
      </c>
      <c r="D153" s="12" t="s">
        <v>2190</v>
      </c>
      <c r="E153" s="12"/>
      <c r="F153" s="10" t="s">
        <v>143</v>
      </c>
      <c r="G153" s="13">
        <v>16</v>
      </c>
      <c r="H153" s="13"/>
      <c r="I153" s="13">
        <v>497.2</v>
      </c>
      <c r="J153" s="15">
        <v>7955.2</v>
      </c>
    </row>
    <row r="154" ht="82" customHeight="1" spans="1:10">
      <c r="A154" s="9">
        <v>95</v>
      </c>
      <c r="B154" s="12" t="s">
        <v>2189</v>
      </c>
      <c r="C154" s="12" t="s">
        <v>746</v>
      </c>
      <c r="D154" s="12" t="s">
        <v>2188</v>
      </c>
      <c r="E154" s="12"/>
      <c r="F154" s="10" t="s">
        <v>143</v>
      </c>
      <c r="G154" s="13">
        <v>4</v>
      </c>
      <c r="H154" s="13"/>
      <c r="I154" s="13">
        <v>420.27</v>
      </c>
      <c r="J154" s="15">
        <v>1681.08</v>
      </c>
    </row>
    <row r="155" ht="82" customHeight="1" spans="1:10">
      <c r="A155" s="9">
        <v>96</v>
      </c>
      <c r="B155" s="12" t="s">
        <v>2191</v>
      </c>
      <c r="C155" s="12" t="s">
        <v>746</v>
      </c>
      <c r="D155" s="12" t="s">
        <v>2192</v>
      </c>
      <c r="E155" s="12"/>
      <c r="F155" s="10" t="s">
        <v>143</v>
      </c>
      <c r="G155" s="13">
        <v>22</v>
      </c>
      <c r="H155" s="13"/>
      <c r="I155" s="13">
        <v>335.26</v>
      </c>
      <c r="J155" s="15">
        <v>7375.72</v>
      </c>
    </row>
    <row r="156" ht="82" customHeight="1" spans="1:10">
      <c r="A156" s="9">
        <v>97</v>
      </c>
      <c r="B156" s="12" t="s">
        <v>2193</v>
      </c>
      <c r="C156" s="12" t="s">
        <v>746</v>
      </c>
      <c r="D156" s="12" t="s">
        <v>2194</v>
      </c>
      <c r="E156" s="12"/>
      <c r="F156" s="10" t="s">
        <v>143</v>
      </c>
      <c r="G156" s="13">
        <v>24</v>
      </c>
      <c r="H156" s="13"/>
      <c r="I156" s="13">
        <v>256.89</v>
      </c>
      <c r="J156" s="15">
        <v>6165.36</v>
      </c>
    </row>
    <row r="157" ht="34" customHeight="1" spans="1:10">
      <c r="A157" s="9">
        <v>98</v>
      </c>
      <c r="B157" s="12" t="s">
        <v>2195</v>
      </c>
      <c r="C157" s="12" t="s">
        <v>746</v>
      </c>
      <c r="D157" s="12" t="s">
        <v>3441</v>
      </c>
      <c r="E157" s="12"/>
      <c r="F157" s="10" t="s">
        <v>143</v>
      </c>
      <c r="G157" s="13">
        <v>34</v>
      </c>
      <c r="H157" s="13"/>
      <c r="I157" s="13">
        <v>159.78</v>
      </c>
      <c r="J157" s="15">
        <v>5432.52</v>
      </c>
    </row>
    <row r="158" ht="24.25" customHeight="1" spans="1:10">
      <c r="A158" s="16" t="s">
        <v>1347</v>
      </c>
      <c r="B158" s="17"/>
      <c r="C158" s="17"/>
      <c r="D158" s="17"/>
      <c r="E158" s="17"/>
      <c r="F158" s="17"/>
      <c r="G158" s="17"/>
      <c r="H158" s="17"/>
      <c r="I158" s="17"/>
      <c r="J158" s="18">
        <v>70118.91</v>
      </c>
    </row>
    <row r="159" ht="35.5" customHeight="1" spans="1:10">
      <c r="A159" s="2" t="s">
        <v>1318</v>
      </c>
      <c r="B159" s="2"/>
      <c r="C159" s="2"/>
      <c r="D159" s="2"/>
      <c r="E159" s="2"/>
      <c r="F159" s="2"/>
      <c r="G159" s="2"/>
      <c r="H159" s="3"/>
      <c r="I159" s="3"/>
      <c r="J159" s="3"/>
    </row>
    <row r="160" ht="34" customHeight="1" spans="1:10">
      <c r="A160" s="4" t="s">
        <v>3407</v>
      </c>
      <c r="B160" s="4"/>
      <c r="C160" s="4"/>
      <c r="D160" s="4"/>
      <c r="E160" s="4" t="s">
        <v>1201</v>
      </c>
      <c r="F160" s="4"/>
      <c r="G160" s="4"/>
      <c r="H160" s="5" t="s">
        <v>3442</v>
      </c>
      <c r="I160" s="5"/>
      <c r="J160" s="5"/>
    </row>
    <row r="161" ht="17" customHeight="1" spans="1:10">
      <c r="A161" s="6" t="s">
        <v>10</v>
      </c>
      <c r="B161" s="7" t="s">
        <v>1321</v>
      </c>
      <c r="C161" s="7" t="s">
        <v>88</v>
      </c>
      <c r="D161" s="7" t="s">
        <v>1322</v>
      </c>
      <c r="E161" s="7"/>
      <c r="F161" s="7" t="s">
        <v>1323</v>
      </c>
      <c r="G161" s="7" t="s">
        <v>1324</v>
      </c>
      <c r="H161" s="7"/>
      <c r="I161" s="7" t="s">
        <v>1325</v>
      </c>
      <c r="J161" s="8"/>
    </row>
    <row r="162" ht="17" customHeight="1" spans="1:10">
      <c r="A162" s="9"/>
      <c r="B162" s="10"/>
      <c r="C162" s="10"/>
      <c r="D162" s="10"/>
      <c r="E162" s="10"/>
      <c r="F162" s="10"/>
      <c r="G162" s="10"/>
      <c r="H162" s="10"/>
      <c r="I162" s="10" t="s">
        <v>1326</v>
      </c>
      <c r="J162" s="11" t="s">
        <v>1327</v>
      </c>
    </row>
    <row r="163" ht="58" customHeight="1" spans="1:10">
      <c r="A163" s="9"/>
      <c r="B163" s="12"/>
      <c r="C163" s="12"/>
      <c r="D163" s="12" t="s">
        <v>3443</v>
      </c>
      <c r="E163" s="12"/>
      <c r="F163" s="10"/>
      <c r="G163" s="13"/>
      <c r="H163" s="13"/>
      <c r="I163" s="13"/>
      <c r="J163" s="15"/>
    </row>
    <row r="164" ht="82" customHeight="1" spans="1:10">
      <c r="A164" s="9">
        <v>99</v>
      </c>
      <c r="B164" s="12" t="s">
        <v>2197</v>
      </c>
      <c r="C164" s="12" t="s">
        <v>749</v>
      </c>
      <c r="D164" s="12" t="s">
        <v>2198</v>
      </c>
      <c r="E164" s="12"/>
      <c r="F164" s="10" t="s">
        <v>143</v>
      </c>
      <c r="G164" s="13">
        <v>2</v>
      </c>
      <c r="H164" s="13"/>
      <c r="I164" s="13">
        <v>330.25</v>
      </c>
      <c r="J164" s="15">
        <v>660.5</v>
      </c>
    </row>
    <row r="165" ht="82" customHeight="1" spans="1:10">
      <c r="A165" s="9">
        <v>100</v>
      </c>
      <c r="B165" s="12" t="s">
        <v>2199</v>
      </c>
      <c r="C165" s="12" t="s">
        <v>749</v>
      </c>
      <c r="D165" s="12" t="s">
        <v>3444</v>
      </c>
      <c r="E165" s="12"/>
      <c r="F165" s="10" t="s">
        <v>143</v>
      </c>
      <c r="G165" s="13">
        <v>4</v>
      </c>
      <c r="H165" s="13"/>
      <c r="I165" s="13">
        <v>225.63</v>
      </c>
      <c r="J165" s="15">
        <v>902.52</v>
      </c>
    </row>
    <row r="166" ht="82" customHeight="1" spans="1:10">
      <c r="A166" s="9">
        <v>101</v>
      </c>
      <c r="B166" s="12" t="s">
        <v>2202</v>
      </c>
      <c r="C166" s="12" t="s">
        <v>749</v>
      </c>
      <c r="D166" s="12" t="s">
        <v>2203</v>
      </c>
      <c r="E166" s="12"/>
      <c r="F166" s="10" t="s">
        <v>143</v>
      </c>
      <c r="G166" s="13">
        <v>6</v>
      </c>
      <c r="H166" s="13"/>
      <c r="I166" s="13">
        <v>161.85</v>
      </c>
      <c r="J166" s="15">
        <v>971.1</v>
      </c>
    </row>
    <row r="167" ht="82" customHeight="1" spans="1:10">
      <c r="A167" s="9">
        <v>102</v>
      </c>
      <c r="B167" s="12" t="s">
        <v>2204</v>
      </c>
      <c r="C167" s="12" t="s">
        <v>749</v>
      </c>
      <c r="D167" s="12" t="s">
        <v>2205</v>
      </c>
      <c r="E167" s="12"/>
      <c r="F167" s="10" t="s">
        <v>143</v>
      </c>
      <c r="G167" s="13">
        <v>8</v>
      </c>
      <c r="H167" s="13"/>
      <c r="I167" s="13">
        <v>122.86</v>
      </c>
      <c r="J167" s="15">
        <v>982.88</v>
      </c>
    </row>
    <row r="168" ht="82" customHeight="1" spans="1:10">
      <c r="A168" s="9">
        <v>103</v>
      </c>
      <c r="B168" s="12" t="s">
        <v>2206</v>
      </c>
      <c r="C168" s="12" t="s">
        <v>749</v>
      </c>
      <c r="D168" s="12" t="s">
        <v>2207</v>
      </c>
      <c r="E168" s="12"/>
      <c r="F168" s="10" t="s">
        <v>143</v>
      </c>
      <c r="G168" s="13">
        <v>10</v>
      </c>
      <c r="H168" s="13"/>
      <c r="I168" s="13">
        <v>82.29</v>
      </c>
      <c r="J168" s="15">
        <v>822.9</v>
      </c>
    </row>
    <row r="169" ht="70" customHeight="1" spans="1:10">
      <c r="A169" s="9">
        <v>104</v>
      </c>
      <c r="B169" s="12" t="s">
        <v>2208</v>
      </c>
      <c r="C169" s="12" t="s">
        <v>762</v>
      </c>
      <c r="D169" s="12" t="s">
        <v>2209</v>
      </c>
      <c r="E169" s="12"/>
      <c r="F169" s="10" t="s">
        <v>316</v>
      </c>
      <c r="G169" s="13">
        <v>422.4</v>
      </c>
      <c r="H169" s="13"/>
      <c r="I169" s="13">
        <v>11.72</v>
      </c>
      <c r="J169" s="15">
        <v>4950.53</v>
      </c>
    </row>
    <row r="170" ht="70" customHeight="1" spans="1:10">
      <c r="A170" s="9">
        <v>105</v>
      </c>
      <c r="B170" s="12" t="s">
        <v>2210</v>
      </c>
      <c r="C170" s="12" t="s">
        <v>762</v>
      </c>
      <c r="D170" s="12" t="s">
        <v>2211</v>
      </c>
      <c r="E170" s="12"/>
      <c r="F170" s="10" t="s">
        <v>316</v>
      </c>
      <c r="G170" s="13">
        <v>281.6</v>
      </c>
      <c r="H170" s="13"/>
      <c r="I170" s="13">
        <v>7.43</v>
      </c>
      <c r="J170" s="15">
        <v>2092.29</v>
      </c>
    </row>
    <row r="171" ht="70" customHeight="1" spans="1:10">
      <c r="A171" s="9">
        <v>106</v>
      </c>
      <c r="B171" s="12" t="s">
        <v>2212</v>
      </c>
      <c r="C171" s="12" t="s">
        <v>762</v>
      </c>
      <c r="D171" s="12" t="s">
        <v>2213</v>
      </c>
      <c r="E171" s="12"/>
      <c r="F171" s="10" t="s">
        <v>316</v>
      </c>
      <c r="G171" s="13">
        <v>222.36</v>
      </c>
      <c r="H171" s="13"/>
      <c r="I171" s="13">
        <v>5.36</v>
      </c>
      <c r="J171" s="15">
        <v>1191.85</v>
      </c>
    </row>
    <row r="172" ht="70" customHeight="1" spans="1:10">
      <c r="A172" s="9">
        <v>107</v>
      </c>
      <c r="B172" s="12" t="s">
        <v>2214</v>
      </c>
      <c r="C172" s="12" t="s">
        <v>762</v>
      </c>
      <c r="D172" s="12" t="s">
        <v>2215</v>
      </c>
      <c r="E172" s="12"/>
      <c r="F172" s="10" t="s">
        <v>316</v>
      </c>
      <c r="G172" s="13">
        <v>563.2</v>
      </c>
      <c r="H172" s="13"/>
      <c r="I172" s="13">
        <v>4.02</v>
      </c>
      <c r="J172" s="15">
        <v>2264.06</v>
      </c>
    </row>
    <row r="173" ht="70" customHeight="1" spans="1:10">
      <c r="A173" s="9">
        <v>108</v>
      </c>
      <c r="B173" s="12" t="s">
        <v>2216</v>
      </c>
      <c r="C173" s="12" t="s">
        <v>762</v>
      </c>
      <c r="D173" s="12" t="s">
        <v>2217</v>
      </c>
      <c r="E173" s="12"/>
      <c r="F173" s="10" t="s">
        <v>316</v>
      </c>
      <c r="G173" s="13">
        <v>352</v>
      </c>
      <c r="H173" s="13"/>
      <c r="I173" s="13">
        <v>10.22</v>
      </c>
      <c r="J173" s="15">
        <v>3597.44</v>
      </c>
    </row>
    <row r="174" ht="24.25" customHeight="1" spans="1:10">
      <c r="A174" s="16" t="s">
        <v>1347</v>
      </c>
      <c r="B174" s="17"/>
      <c r="C174" s="17"/>
      <c r="D174" s="17"/>
      <c r="E174" s="17"/>
      <c r="F174" s="17"/>
      <c r="G174" s="17"/>
      <c r="H174" s="17"/>
      <c r="I174" s="17"/>
      <c r="J174" s="18">
        <v>18436.07</v>
      </c>
    </row>
    <row r="175" ht="35.5" customHeight="1" spans="1:10">
      <c r="A175" s="2" t="s">
        <v>1318</v>
      </c>
      <c r="B175" s="2"/>
      <c r="C175" s="2"/>
      <c r="D175" s="2"/>
      <c r="E175" s="2"/>
      <c r="F175" s="2"/>
      <c r="G175" s="2"/>
      <c r="H175" s="3"/>
      <c r="I175" s="3"/>
      <c r="J175" s="3"/>
    </row>
    <row r="176" ht="34" customHeight="1" spans="1:10">
      <c r="A176" s="4" t="s">
        <v>3407</v>
      </c>
      <c r="B176" s="4"/>
      <c r="C176" s="4"/>
      <c r="D176" s="4"/>
      <c r="E176" s="4" t="s">
        <v>1201</v>
      </c>
      <c r="F176" s="4"/>
      <c r="G176" s="4"/>
      <c r="H176" s="5" t="s">
        <v>3445</v>
      </c>
      <c r="I176" s="5"/>
      <c r="J176" s="5"/>
    </row>
    <row r="177" ht="17" customHeight="1" spans="1:10">
      <c r="A177" s="6" t="s">
        <v>10</v>
      </c>
      <c r="B177" s="7" t="s">
        <v>1321</v>
      </c>
      <c r="C177" s="7" t="s">
        <v>88</v>
      </c>
      <c r="D177" s="7" t="s">
        <v>1322</v>
      </c>
      <c r="E177" s="7"/>
      <c r="F177" s="7" t="s">
        <v>1323</v>
      </c>
      <c r="G177" s="7" t="s">
        <v>1324</v>
      </c>
      <c r="H177" s="7"/>
      <c r="I177" s="7" t="s">
        <v>1325</v>
      </c>
      <c r="J177" s="8"/>
    </row>
    <row r="178" ht="17" customHeight="1" spans="1:10">
      <c r="A178" s="9"/>
      <c r="B178" s="10"/>
      <c r="C178" s="10"/>
      <c r="D178" s="10"/>
      <c r="E178" s="10"/>
      <c r="F178" s="10"/>
      <c r="G178" s="10"/>
      <c r="H178" s="10"/>
      <c r="I178" s="10" t="s">
        <v>1326</v>
      </c>
      <c r="J178" s="11" t="s">
        <v>1327</v>
      </c>
    </row>
    <row r="179" ht="70" customHeight="1" spans="1:10">
      <c r="A179" s="9">
        <v>109</v>
      </c>
      <c r="B179" s="12" t="s">
        <v>2218</v>
      </c>
      <c r="C179" s="12" t="s">
        <v>762</v>
      </c>
      <c r="D179" s="12" t="s">
        <v>2219</v>
      </c>
      <c r="E179" s="12"/>
      <c r="F179" s="10" t="s">
        <v>316</v>
      </c>
      <c r="G179" s="13">
        <v>281.6</v>
      </c>
      <c r="H179" s="13"/>
      <c r="I179" s="13">
        <v>6.5</v>
      </c>
      <c r="J179" s="15">
        <v>1830.4</v>
      </c>
    </row>
    <row r="180" ht="70" customHeight="1" spans="1:10">
      <c r="A180" s="9">
        <v>110</v>
      </c>
      <c r="B180" s="12" t="s">
        <v>2220</v>
      </c>
      <c r="C180" s="12" t="s">
        <v>762</v>
      </c>
      <c r="D180" s="12" t="s">
        <v>2221</v>
      </c>
      <c r="E180" s="12"/>
      <c r="F180" s="10" t="s">
        <v>316</v>
      </c>
      <c r="G180" s="13">
        <v>211.2</v>
      </c>
      <c r="H180" s="13"/>
      <c r="I180" s="13">
        <v>4.69</v>
      </c>
      <c r="J180" s="15">
        <v>990.53</v>
      </c>
    </row>
    <row r="181" ht="70" customHeight="1" spans="1:10">
      <c r="A181" s="9">
        <v>111</v>
      </c>
      <c r="B181" s="12" t="s">
        <v>2222</v>
      </c>
      <c r="C181" s="12" t="s">
        <v>762</v>
      </c>
      <c r="D181" s="12" t="s">
        <v>2311</v>
      </c>
      <c r="E181" s="12"/>
      <c r="F181" s="10" t="s">
        <v>316</v>
      </c>
      <c r="G181" s="13">
        <v>218.6</v>
      </c>
      <c r="H181" s="13"/>
      <c r="I181" s="13">
        <v>3.63</v>
      </c>
      <c r="J181" s="15">
        <v>793.52</v>
      </c>
    </row>
    <row r="182" ht="106" customHeight="1" spans="1:10">
      <c r="A182" s="9">
        <v>112</v>
      </c>
      <c r="B182" s="12" t="s">
        <v>2225</v>
      </c>
      <c r="C182" s="12" t="s">
        <v>750</v>
      </c>
      <c r="D182" s="12" t="s">
        <v>2226</v>
      </c>
      <c r="E182" s="12"/>
      <c r="F182" s="10" t="s">
        <v>316</v>
      </c>
      <c r="G182" s="13">
        <v>35.2</v>
      </c>
      <c r="H182" s="13"/>
      <c r="I182" s="13">
        <v>158.18</v>
      </c>
      <c r="J182" s="15">
        <v>5567.94</v>
      </c>
    </row>
    <row r="183" ht="106" customHeight="1" spans="1:10">
      <c r="A183" s="9">
        <v>113</v>
      </c>
      <c r="B183" s="12" t="s">
        <v>2227</v>
      </c>
      <c r="C183" s="12" t="s">
        <v>750</v>
      </c>
      <c r="D183" s="12" t="s">
        <v>2228</v>
      </c>
      <c r="E183" s="12"/>
      <c r="F183" s="10" t="s">
        <v>316</v>
      </c>
      <c r="G183" s="13">
        <v>200.2</v>
      </c>
      <c r="H183" s="13"/>
      <c r="I183" s="13">
        <v>183.71</v>
      </c>
      <c r="J183" s="15">
        <v>36778.74</v>
      </c>
    </row>
    <row r="184" ht="106" customHeight="1" spans="1:10">
      <c r="A184" s="9">
        <v>114</v>
      </c>
      <c r="B184" s="12" t="s">
        <v>2229</v>
      </c>
      <c r="C184" s="12" t="s">
        <v>750</v>
      </c>
      <c r="D184" s="12" t="s">
        <v>2230</v>
      </c>
      <c r="E184" s="12"/>
      <c r="F184" s="10" t="s">
        <v>316</v>
      </c>
      <c r="G184" s="13">
        <v>35.2</v>
      </c>
      <c r="H184" s="13"/>
      <c r="I184" s="13">
        <v>114.09</v>
      </c>
      <c r="J184" s="15">
        <v>4015.97</v>
      </c>
    </row>
    <row r="185" ht="106" customHeight="1" spans="1:10">
      <c r="A185" s="9">
        <v>115</v>
      </c>
      <c r="B185" s="12" t="s">
        <v>2231</v>
      </c>
      <c r="C185" s="12" t="s">
        <v>750</v>
      </c>
      <c r="D185" s="12" t="s">
        <v>2232</v>
      </c>
      <c r="E185" s="12"/>
      <c r="F185" s="10" t="s">
        <v>316</v>
      </c>
      <c r="G185" s="13">
        <v>140.8</v>
      </c>
      <c r="H185" s="13"/>
      <c r="I185" s="13">
        <v>134.91</v>
      </c>
      <c r="J185" s="15">
        <v>18995.33</v>
      </c>
    </row>
    <row r="186" ht="106" customHeight="1" spans="1:10">
      <c r="A186" s="9">
        <v>116</v>
      </c>
      <c r="B186" s="12" t="s">
        <v>2233</v>
      </c>
      <c r="C186" s="12" t="s">
        <v>750</v>
      </c>
      <c r="D186" s="12" t="s">
        <v>2234</v>
      </c>
      <c r="E186" s="12"/>
      <c r="F186" s="10" t="s">
        <v>316</v>
      </c>
      <c r="G186" s="13">
        <v>35.2</v>
      </c>
      <c r="H186" s="13"/>
      <c r="I186" s="13">
        <v>91.56</v>
      </c>
      <c r="J186" s="15">
        <v>3222.91</v>
      </c>
    </row>
    <row r="187" ht="70" customHeight="1" spans="1:10">
      <c r="A187" s="9">
        <v>117</v>
      </c>
      <c r="B187" s="12" t="s">
        <v>2235</v>
      </c>
      <c r="C187" s="12" t="s">
        <v>750</v>
      </c>
      <c r="D187" s="12" t="s">
        <v>3446</v>
      </c>
      <c r="E187" s="12"/>
      <c r="F187" s="10" t="s">
        <v>316</v>
      </c>
      <c r="G187" s="13">
        <v>70.4</v>
      </c>
      <c r="H187" s="13"/>
      <c r="I187" s="13">
        <v>110.76</v>
      </c>
      <c r="J187" s="15">
        <v>7797.5</v>
      </c>
    </row>
    <row r="188" ht="24.25" customHeight="1" spans="1:10">
      <c r="A188" s="16" t="s">
        <v>1347</v>
      </c>
      <c r="B188" s="17"/>
      <c r="C188" s="17"/>
      <c r="D188" s="17"/>
      <c r="E188" s="17"/>
      <c r="F188" s="17"/>
      <c r="G188" s="17"/>
      <c r="H188" s="17"/>
      <c r="I188" s="17"/>
      <c r="J188" s="18">
        <v>79992.84</v>
      </c>
    </row>
    <row r="189" ht="35.5" customHeight="1" spans="1:10">
      <c r="A189" s="2" t="s">
        <v>1318</v>
      </c>
      <c r="B189" s="2"/>
      <c r="C189" s="2"/>
      <c r="D189" s="2"/>
      <c r="E189" s="2"/>
      <c r="F189" s="2"/>
      <c r="G189" s="2"/>
      <c r="H189" s="3"/>
      <c r="I189" s="3"/>
      <c r="J189" s="3"/>
    </row>
    <row r="190" ht="34" customHeight="1" spans="1:10">
      <c r="A190" s="4" t="s">
        <v>3407</v>
      </c>
      <c r="B190" s="4"/>
      <c r="C190" s="4"/>
      <c r="D190" s="4"/>
      <c r="E190" s="4" t="s">
        <v>1201</v>
      </c>
      <c r="F190" s="4"/>
      <c r="G190" s="4"/>
      <c r="H190" s="5" t="s">
        <v>3447</v>
      </c>
      <c r="I190" s="5"/>
      <c r="J190" s="5"/>
    </row>
    <row r="191" ht="17" customHeight="1" spans="1:10">
      <c r="A191" s="6" t="s">
        <v>10</v>
      </c>
      <c r="B191" s="7" t="s">
        <v>1321</v>
      </c>
      <c r="C191" s="7" t="s">
        <v>88</v>
      </c>
      <c r="D191" s="7" t="s">
        <v>1322</v>
      </c>
      <c r="E191" s="7"/>
      <c r="F191" s="7" t="s">
        <v>1323</v>
      </c>
      <c r="G191" s="7" t="s">
        <v>1324</v>
      </c>
      <c r="H191" s="7"/>
      <c r="I191" s="7" t="s">
        <v>1325</v>
      </c>
      <c r="J191" s="8"/>
    </row>
    <row r="192" ht="17" customHeight="1" spans="1:10">
      <c r="A192" s="9"/>
      <c r="B192" s="10"/>
      <c r="C192" s="10"/>
      <c r="D192" s="10"/>
      <c r="E192" s="10"/>
      <c r="F192" s="10"/>
      <c r="G192" s="10"/>
      <c r="H192" s="10"/>
      <c r="I192" s="10" t="s">
        <v>1326</v>
      </c>
      <c r="J192" s="11" t="s">
        <v>1327</v>
      </c>
    </row>
    <row r="193" ht="46" customHeight="1" spans="1:10">
      <c r="A193" s="9"/>
      <c r="B193" s="12"/>
      <c r="C193" s="12"/>
      <c r="D193" s="12" t="s">
        <v>2291</v>
      </c>
      <c r="E193" s="12"/>
      <c r="F193" s="10"/>
      <c r="G193" s="13"/>
      <c r="H193" s="13"/>
      <c r="I193" s="13"/>
      <c r="J193" s="15"/>
    </row>
    <row r="194" ht="106" customHeight="1" spans="1:10">
      <c r="A194" s="9">
        <v>118</v>
      </c>
      <c r="B194" s="12" t="s">
        <v>2237</v>
      </c>
      <c r="C194" s="12" t="s">
        <v>750</v>
      </c>
      <c r="D194" s="12" t="s">
        <v>2238</v>
      </c>
      <c r="E194" s="12"/>
      <c r="F194" s="10" t="s">
        <v>316</v>
      </c>
      <c r="G194" s="13">
        <v>35.2</v>
      </c>
      <c r="H194" s="13"/>
      <c r="I194" s="13">
        <v>70.87</v>
      </c>
      <c r="J194" s="15">
        <v>2494.62</v>
      </c>
    </row>
    <row r="195" ht="106" customHeight="1" spans="1:10">
      <c r="A195" s="9">
        <v>119</v>
      </c>
      <c r="B195" s="12" t="s">
        <v>2239</v>
      </c>
      <c r="C195" s="12" t="s">
        <v>750</v>
      </c>
      <c r="D195" s="12" t="s">
        <v>3448</v>
      </c>
      <c r="E195" s="12"/>
      <c r="F195" s="10" t="s">
        <v>316</v>
      </c>
      <c r="G195" s="13">
        <v>176</v>
      </c>
      <c r="H195" s="13"/>
      <c r="I195" s="13">
        <v>86.03</v>
      </c>
      <c r="J195" s="15">
        <v>15141.28</v>
      </c>
    </row>
    <row r="196" ht="106" customHeight="1" spans="1:10">
      <c r="A196" s="9">
        <v>120</v>
      </c>
      <c r="B196" s="12" t="s">
        <v>2243</v>
      </c>
      <c r="C196" s="12" t="s">
        <v>750</v>
      </c>
      <c r="D196" s="12" t="s">
        <v>2244</v>
      </c>
      <c r="E196" s="12"/>
      <c r="F196" s="10" t="s">
        <v>316</v>
      </c>
      <c r="G196" s="13">
        <v>35.2</v>
      </c>
      <c r="H196" s="13"/>
      <c r="I196" s="13">
        <v>48.34</v>
      </c>
      <c r="J196" s="15">
        <v>1701.57</v>
      </c>
    </row>
    <row r="197" ht="106" customHeight="1" spans="1:10">
      <c r="A197" s="9">
        <v>121</v>
      </c>
      <c r="B197" s="12" t="s">
        <v>2245</v>
      </c>
      <c r="C197" s="12" t="s">
        <v>750</v>
      </c>
      <c r="D197" s="12" t="s">
        <v>2246</v>
      </c>
      <c r="E197" s="12"/>
      <c r="F197" s="10" t="s">
        <v>316</v>
      </c>
      <c r="G197" s="13">
        <v>176</v>
      </c>
      <c r="H197" s="13"/>
      <c r="I197" s="13">
        <v>58.61</v>
      </c>
      <c r="J197" s="15">
        <v>10315.36</v>
      </c>
    </row>
    <row r="198" ht="106" customHeight="1" spans="1:10">
      <c r="A198" s="9">
        <v>122</v>
      </c>
      <c r="B198" s="12" t="s">
        <v>2247</v>
      </c>
      <c r="C198" s="12" t="s">
        <v>750</v>
      </c>
      <c r="D198" s="12" t="s">
        <v>2248</v>
      </c>
      <c r="E198" s="12"/>
      <c r="F198" s="10" t="s">
        <v>316</v>
      </c>
      <c r="G198" s="13">
        <v>35.2</v>
      </c>
      <c r="H198" s="13"/>
      <c r="I198" s="13">
        <v>41.39</v>
      </c>
      <c r="J198" s="15">
        <v>1456.93</v>
      </c>
    </row>
    <row r="199" ht="106" customHeight="1" spans="1:10">
      <c r="A199" s="9">
        <v>123</v>
      </c>
      <c r="B199" s="12" t="s">
        <v>2249</v>
      </c>
      <c r="C199" s="12" t="s">
        <v>750</v>
      </c>
      <c r="D199" s="12" t="s">
        <v>2250</v>
      </c>
      <c r="E199" s="12"/>
      <c r="F199" s="10" t="s">
        <v>316</v>
      </c>
      <c r="G199" s="13">
        <v>33.2</v>
      </c>
      <c r="H199" s="13"/>
      <c r="I199" s="13">
        <v>51.59</v>
      </c>
      <c r="J199" s="15">
        <v>1712.79</v>
      </c>
    </row>
    <row r="200" ht="106" customHeight="1" spans="1:10">
      <c r="A200" s="9">
        <v>124</v>
      </c>
      <c r="B200" s="12" t="s">
        <v>2251</v>
      </c>
      <c r="C200" s="12" t="s">
        <v>750</v>
      </c>
      <c r="D200" s="12" t="s">
        <v>2252</v>
      </c>
      <c r="E200" s="12"/>
      <c r="F200" s="10" t="s">
        <v>316</v>
      </c>
      <c r="G200" s="13">
        <v>28.6</v>
      </c>
      <c r="H200" s="13"/>
      <c r="I200" s="13">
        <v>29.02</v>
      </c>
      <c r="J200" s="15">
        <v>829.97</v>
      </c>
    </row>
    <row r="201" ht="23.5" customHeight="1" spans="1:10">
      <c r="A201" s="9">
        <v>125</v>
      </c>
      <c r="B201" s="12" t="s">
        <v>2253</v>
      </c>
      <c r="C201" s="12" t="s">
        <v>750</v>
      </c>
      <c r="D201" s="12" t="s">
        <v>2273</v>
      </c>
      <c r="E201" s="12"/>
      <c r="F201" s="10" t="s">
        <v>316</v>
      </c>
      <c r="G201" s="13">
        <v>30.47</v>
      </c>
      <c r="H201" s="13"/>
      <c r="I201" s="13">
        <v>39.37</v>
      </c>
      <c r="J201" s="15">
        <v>1199.6</v>
      </c>
    </row>
    <row r="202" ht="24.25" customHeight="1" spans="1:10">
      <c r="A202" s="16" t="s">
        <v>1347</v>
      </c>
      <c r="B202" s="17"/>
      <c r="C202" s="17"/>
      <c r="D202" s="17"/>
      <c r="E202" s="17"/>
      <c r="F202" s="17"/>
      <c r="G202" s="17"/>
      <c r="H202" s="17"/>
      <c r="I202" s="17"/>
      <c r="J202" s="18">
        <v>34852.12</v>
      </c>
    </row>
    <row r="203" ht="35.5" customHeight="1" spans="1:10">
      <c r="A203" s="2" t="s">
        <v>1318</v>
      </c>
      <c r="B203" s="2"/>
      <c r="C203" s="2"/>
      <c r="D203" s="2"/>
      <c r="E203" s="2"/>
      <c r="F203" s="2"/>
      <c r="G203" s="2"/>
      <c r="H203" s="3"/>
      <c r="I203" s="3"/>
      <c r="J203" s="3"/>
    </row>
    <row r="204" ht="34" customHeight="1" spans="1:10">
      <c r="A204" s="4" t="s">
        <v>3407</v>
      </c>
      <c r="B204" s="4"/>
      <c r="C204" s="4"/>
      <c r="D204" s="4"/>
      <c r="E204" s="4" t="s">
        <v>1201</v>
      </c>
      <c r="F204" s="4"/>
      <c r="G204" s="4"/>
      <c r="H204" s="5" t="s">
        <v>3449</v>
      </c>
      <c r="I204" s="5"/>
      <c r="J204" s="5"/>
    </row>
    <row r="205" ht="17" customHeight="1" spans="1:10">
      <c r="A205" s="6" t="s">
        <v>10</v>
      </c>
      <c r="B205" s="7" t="s">
        <v>1321</v>
      </c>
      <c r="C205" s="7" t="s">
        <v>88</v>
      </c>
      <c r="D205" s="7" t="s">
        <v>1322</v>
      </c>
      <c r="E205" s="7"/>
      <c r="F205" s="7" t="s">
        <v>1323</v>
      </c>
      <c r="G205" s="7" t="s">
        <v>1324</v>
      </c>
      <c r="H205" s="7"/>
      <c r="I205" s="7" t="s">
        <v>1325</v>
      </c>
      <c r="J205" s="8"/>
    </row>
    <row r="206" ht="17" customHeight="1" spans="1:10">
      <c r="A206" s="9"/>
      <c r="B206" s="10"/>
      <c r="C206" s="10"/>
      <c r="D206" s="10"/>
      <c r="E206" s="10"/>
      <c r="F206" s="10"/>
      <c r="G206" s="10"/>
      <c r="H206" s="10"/>
      <c r="I206" s="10" t="s">
        <v>1326</v>
      </c>
      <c r="J206" s="11" t="s">
        <v>1327</v>
      </c>
    </row>
    <row r="207" ht="94" customHeight="1" spans="1:10">
      <c r="A207" s="9"/>
      <c r="B207" s="12"/>
      <c r="C207" s="12"/>
      <c r="D207" s="12" t="s">
        <v>3450</v>
      </c>
      <c r="E207" s="12"/>
      <c r="F207" s="10"/>
      <c r="G207" s="13"/>
      <c r="H207" s="13"/>
      <c r="I207" s="13"/>
      <c r="J207" s="15"/>
    </row>
    <row r="208" ht="106" customHeight="1" spans="1:10">
      <c r="A208" s="9">
        <v>126</v>
      </c>
      <c r="B208" s="12" t="s">
        <v>2255</v>
      </c>
      <c r="C208" s="12" t="s">
        <v>750</v>
      </c>
      <c r="D208" s="12" t="s">
        <v>2347</v>
      </c>
      <c r="E208" s="12"/>
      <c r="F208" s="10" t="s">
        <v>316</v>
      </c>
      <c r="G208" s="13">
        <v>35.2</v>
      </c>
      <c r="H208" s="13"/>
      <c r="I208" s="13">
        <v>24.37</v>
      </c>
      <c r="J208" s="15">
        <v>857.82</v>
      </c>
    </row>
    <row r="209" ht="106" customHeight="1" spans="1:10">
      <c r="A209" s="9">
        <v>127</v>
      </c>
      <c r="B209" s="12" t="s">
        <v>2258</v>
      </c>
      <c r="C209" s="12" t="s">
        <v>750</v>
      </c>
      <c r="D209" s="12" t="s">
        <v>2259</v>
      </c>
      <c r="E209" s="12"/>
      <c r="F209" s="10" t="s">
        <v>316</v>
      </c>
      <c r="G209" s="13">
        <v>528</v>
      </c>
      <c r="H209" s="13"/>
      <c r="I209" s="13">
        <v>34.33</v>
      </c>
      <c r="J209" s="15">
        <v>18126.24</v>
      </c>
    </row>
    <row r="210" ht="106" customHeight="1" spans="1:10">
      <c r="A210" s="9">
        <v>128</v>
      </c>
      <c r="B210" s="12" t="s">
        <v>2260</v>
      </c>
      <c r="C210" s="12" t="s">
        <v>750</v>
      </c>
      <c r="D210" s="12" t="s">
        <v>2261</v>
      </c>
      <c r="E210" s="12"/>
      <c r="F210" s="10" t="s">
        <v>316</v>
      </c>
      <c r="G210" s="13">
        <v>30.12</v>
      </c>
      <c r="H210" s="13"/>
      <c r="I210" s="13">
        <v>19.37</v>
      </c>
      <c r="J210" s="15">
        <v>583.42</v>
      </c>
    </row>
    <row r="211" ht="106" customHeight="1" spans="1:10">
      <c r="A211" s="9">
        <v>129</v>
      </c>
      <c r="B211" s="12" t="s">
        <v>2262</v>
      </c>
      <c r="C211" s="12" t="s">
        <v>750</v>
      </c>
      <c r="D211" s="12" t="s">
        <v>2263</v>
      </c>
      <c r="E211" s="12"/>
      <c r="F211" s="10" t="s">
        <v>316</v>
      </c>
      <c r="G211" s="13">
        <v>704</v>
      </c>
      <c r="H211" s="13"/>
      <c r="I211" s="13">
        <v>29.35</v>
      </c>
      <c r="J211" s="15">
        <v>20662.4</v>
      </c>
    </row>
    <row r="212" ht="106" customHeight="1" spans="1:10">
      <c r="A212" s="9">
        <v>130</v>
      </c>
      <c r="B212" s="12" t="s">
        <v>2264</v>
      </c>
      <c r="C212" s="12" t="s">
        <v>750</v>
      </c>
      <c r="D212" s="12" t="s">
        <v>2265</v>
      </c>
      <c r="E212" s="12"/>
      <c r="F212" s="10" t="s">
        <v>316</v>
      </c>
      <c r="G212" s="13">
        <v>35.2</v>
      </c>
      <c r="H212" s="13"/>
      <c r="I212" s="13">
        <v>15.91</v>
      </c>
      <c r="J212" s="15">
        <v>560.03</v>
      </c>
    </row>
    <row r="213" ht="106" customHeight="1" spans="1:10">
      <c r="A213" s="9">
        <v>131</v>
      </c>
      <c r="B213" s="12" t="s">
        <v>2266</v>
      </c>
      <c r="C213" s="12" t="s">
        <v>750</v>
      </c>
      <c r="D213" s="12" t="s">
        <v>2355</v>
      </c>
      <c r="E213" s="12"/>
      <c r="F213" s="10" t="s">
        <v>316</v>
      </c>
      <c r="G213" s="13">
        <v>28.6</v>
      </c>
      <c r="H213" s="13"/>
      <c r="I213" s="13">
        <v>26.24</v>
      </c>
      <c r="J213" s="15">
        <v>750.46</v>
      </c>
    </row>
    <row r="214" ht="70" customHeight="1" spans="1:10">
      <c r="A214" s="9">
        <v>132</v>
      </c>
      <c r="B214" s="12" t="s">
        <v>2268</v>
      </c>
      <c r="C214" s="12" t="s">
        <v>750</v>
      </c>
      <c r="D214" s="12" t="s">
        <v>3451</v>
      </c>
      <c r="E214" s="12"/>
      <c r="F214" s="10" t="s">
        <v>316</v>
      </c>
      <c r="G214" s="13">
        <v>17.6</v>
      </c>
      <c r="H214" s="13"/>
      <c r="I214" s="13">
        <v>22.87</v>
      </c>
      <c r="J214" s="15">
        <v>402.51</v>
      </c>
    </row>
    <row r="215" ht="24.25" customHeight="1" spans="1:10">
      <c r="A215" s="16" t="s">
        <v>1347</v>
      </c>
      <c r="B215" s="17"/>
      <c r="C215" s="17"/>
      <c r="D215" s="17"/>
      <c r="E215" s="17"/>
      <c r="F215" s="17"/>
      <c r="G215" s="17"/>
      <c r="H215" s="17"/>
      <c r="I215" s="17"/>
      <c r="J215" s="18">
        <v>41942.88</v>
      </c>
    </row>
    <row r="216" ht="35.5" customHeight="1" spans="1:10">
      <c r="A216" s="2" t="s">
        <v>1318</v>
      </c>
      <c r="B216" s="2"/>
      <c r="C216" s="2"/>
      <c r="D216" s="2"/>
      <c r="E216" s="2"/>
      <c r="F216" s="2"/>
      <c r="G216" s="2"/>
      <c r="H216" s="3"/>
      <c r="I216" s="3"/>
      <c r="J216" s="3"/>
    </row>
    <row r="217" ht="34" customHeight="1" spans="1:10">
      <c r="A217" s="4" t="s">
        <v>3407</v>
      </c>
      <c r="B217" s="4"/>
      <c r="C217" s="4"/>
      <c r="D217" s="4"/>
      <c r="E217" s="4" t="s">
        <v>1201</v>
      </c>
      <c r="F217" s="4"/>
      <c r="G217" s="4"/>
      <c r="H217" s="5" t="s">
        <v>3452</v>
      </c>
      <c r="I217" s="5"/>
      <c r="J217" s="5"/>
    </row>
    <row r="218" ht="17" customHeight="1" spans="1:10">
      <c r="A218" s="6" t="s">
        <v>10</v>
      </c>
      <c r="B218" s="7" t="s">
        <v>1321</v>
      </c>
      <c r="C218" s="7" t="s">
        <v>88</v>
      </c>
      <c r="D218" s="7" t="s">
        <v>1322</v>
      </c>
      <c r="E218" s="7"/>
      <c r="F218" s="7" t="s">
        <v>1323</v>
      </c>
      <c r="G218" s="7" t="s">
        <v>1324</v>
      </c>
      <c r="H218" s="7"/>
      <c r="I218" s="7" t="s">
        <v>1325</v>
      </c>
      <c r="J218" s="8"/>
    </row>
    <row r="219" ht="17" customHeight="1" spans="1:10">
      <c r="A219" s="9"/>
      <c r="B219" s="10"/>
      <c r="C219" s="10"/>
      <c r="D219" s="10"/>
      <c r="E219" s="10"/>
      <c r="F219" s="10"/>
      <c r="G219" s="10"/>
      <c r="H219" s="10"/>
      <c r="I219" s="10" t="s">
        <v>1326</v>
      </c>
      <c r="J219" s="11" t="s">
        <v>1327</v>
      </c>
    </row>
    <row r="220" ht="46" customHeight="1" spans="1:10">
      <c r="A220" s="9"/>
      <c r="B220" s="12"/>
      <c r="C220" s="12"/>
      <c r="D220" s="12" t="s">
        <v>2291</v>
      </c>
      <c r="E220" s="12"/>
      <c r="F220" s="10"/>
      <c r="G220" s="13"/>
      <c r="H220" s="13"/>
      <c r="I220" s="13"/>
      <c r="J220" s="15"/>
    </row>
    <row r="221" ht="106" customHeight="1" spans="1:10">
      <c r="A221" s="9">
        <v>133</v>
      </c>
      <c r="B221" s="12" t="s">
        <v>2270</v>
      </c>
      <c r="C221" s="12" t="s">
        <v>750</v>
      </c>
      <c r="D221" s="12" t="s">
        <v>2271</v>
      </c>
      <c r="E221" s="12"/>
      <c r="F221" s="10" t="s">
        <v>316</v>
      </c>
      <c r="G221" s="13">
        <v>18.4</v>
      </c>
      <c r="H221" s="13"/>
      <c r="I221" s="13">
        <v>27.75</v>
      </c>
      <c r="J221" s="15">
        <v>510.6</v>
      </c>
    </row>
    <row r="222" ht="106" customHeight="1" spans="1:10">
      <c r="A222" s="9">
        <v>134</v>
      </c>
      <c r="B222" s="12" t="s">
        <v>2272</v>
      </c>
      <c r="C222" s="12" t="s">
        <v>750</v>
      </c>
      <c r="D222" s="12" t="s">
        <v>3453</v>
      </c>
      <c r="E222" s="12"/>
      <c r="F222" s="10" t="s">
        <v>316</v>
      </c>
      <c r="G222" s="13">
        <v>176</v>
      </c>
      <c r="H222" s="13"/>
      <c r="I222" s="13">
        <v>20.9</v>
      </c>
      <c r="J222" s="15">
        <v>3678.4</v>
      </c>
    </row>
    <row r="223" ht="106" customHeight="1" spans="1:10">
      <c r="A223" s="9">
        <v>135</v>
      </c>
      <c r="B223" s="12" t="s">
        <v>2276</v>
      </c>
      <c r="C223" s="12" t="s">
        <v>750</v>
      </c>
      <c r="D223" s="12" t="s">
        <v>2277</v>
      </c>
      <c r="E223" s="12"/>
      <c r="F223" s="10" t="s">
        <v>316</v>
      </c>
      <c r="G223" s="13">
        <v>35.2</v>
      </c>
      <c r="H223" s="13"/>
      <c r="I223" s="13">
        <v>25.37</v>
      </c>
      <c r="J223" s="15">
        <v>893.02</v>
      </c>
    </row>
    <row r="224" ht="106" customHeight="1" spans="1:10">
      <c r="A224" s="9">
        <v>136</v>
      </c>
      <c r="B224" s="12" t="s">
        <v>2278</v>
      </c>
      <c r="C224" s="12" t="s">
        <v>750</v>
      </c>
      <c r="D224" s="12" t="s">
        <v>2279</v>
      </c>
      <c r="E224" s="12"/>
      <c r="F224" s="10" t="s">
        <v>316</v>
      </c>
      <c r="G224" s="13">
        <v>20.4</v>
      </c>
      <c r="H224" s="13"/>
      <c r="I224" s="13">
        <v>17.65</v>
      </c>
      <c r="J224" s="15">
        <v>360.06</v>
      </c>
    </row>
    <row r="225" ht="106" customHeight="1" spans="1:10">
      <c r="A225" s="9">
        <v>137</v>
      </c>
      <c r="B225" s="12" t="s">
        <v>2280</v>
      </c>
      <c r="C225" s="12" t="s">
        <v>750</v>
      </c>
      <c r="D225" s="12" t="s">
        <v>2281</v>
      </c>
      <c r="E225" s="12"/>
      <c r="F225" s="10" t="s">
        <v>316</v>
      </c>
      <c r="G225" s="13">
        <v>23.2</v>
      </c>
      <c r="H225" s="13"/>
      <c r="I225" s="13">
        <v>22.07</v>
      </c>
      <c r="J225" s="15">
        <v>512.02</v>
      </c>
    </row>
    <row r="226" ht="106" customHeight="1" spans="1:10">
      <c r="A226" s="9">
        <v>138</v>
      </c>
      <c r="B226" s="12" t="s">
        <v>2282</v>
      </c>
      <c r="C226" s="12" t="s">
        <v>750</v>
      </c>
      <c r="D226" s="12" t="s">
        <v>2283</v>
      </c>
      <c r="E226" s="12"/>
      <c r="F226" s="10" t="s">
        <v>316</v>
      </c>
      <c r="G226" s="13">
        <v>17.6</v>
      </c>
      <c r="H226" s="13"/>
      <c r="I226" s="13">
        <v>14.99</v>
      </c>
      <c r="J226" s="15">
        <v>263.82</v>
      </c>
    </row>
    <row r="227" ht="106" customHeight="1" spans="1:10">
      <c r="A227" s="9">
        <v>139</v>
      </c>
      <c r="B227" s="12" t="s">
        <v>2284</v>
      </c>
      <c r="C227" s="12" t="s">
        <v>750</v>
      </c>
      <c r="D227" s="12" t="s">
        <v>2285</v>
      </c>
      <c r="E227" s="12"/>
      <c r="F227" s="10" t="s">
        <v>316</v>
      </c>
      <c r="G227" s="13">
        <v>18.99</v>
      </c>
      <c r="H227" s="13"/>
      <c r="I227" s="13">
        <v>21.29</v>
      </c>
      <c r="J227" s="15">
        <v>404.3</v>
      </c>
    </row>
    <row r="228" ht="23.5" customHeight="1" spans="1:10">
      <c r="A228" s="9">
        <v>140</v>
      </c>
      <c r="B228" s="12" t="s">
        <v>2286</v>
      </c>
      <c r="C228" s="12" t="s">
        <v>750</v>
      </c>
      <c r="D228" s="12" t="s">
        <v>2273</v>
      </c>
      <c r="E228" s="12"/>
      <c r="F228" s="10" t="s">
        <v>316</v>
      </c>
      <c r="G228" s="13">
        <v>70.4</v>
      </c>
      <c r="H228" s="13"/>
      <c r="I228" s="13">
        <v>12.36</v>
      </c>
      <c r="J228" s="15">
        <v>870.14</v>
      </c>
    </row>
    <row r="229" ht="24.25" customHeight="1" spans="1:10">
      <c r="A229" s="16" t="s">
        <v>1347</v>
      </c>
      <c r="B229" s="17"/>
      <c r="C229" s="17"/>
      <c r="D229" s="17"/>
      <c r="E229" s="17"/>
      <c r="F229" s="17"/>
      <c r="G229" s="17"/>
      <c r="H229" s="17"/>
      <c r="I229" s="17"/>
      <c r="J229" s="18">
        <v>7492.36</v>
      </c>
    </row>
    <row r="230" ht="35.5" customHeight="1" spans="1:10">
      <c r="A230" s="2" t="s">
        <v>1318</v>
      </c>
      <c r="B230" s="2"/>
      <c r="C230" s="2"/>
      <c r="D230" s="2"/>
      <c r="E230" s="2"/>
      <c r="F230" s="2"/>
      <c r="G230" s="2"/>
      <c r="H230" s="3"/>
      <c r="I230" s="3"/>
      <c r="J230" s="3"/>
    </row>
    <row r="231" ht="34" customHeight="1" spans="1:10">
      <c r="A231" s="4" t="s">
        <v>3407</v>
      </c>
      <c r="B231" s="4"/>
      <c r="C231" s="4"/>
      <c r="D231" s="4"/>
      <c r="E231" s="4" t="s">
        <v>1201</v>
      </c>
      <c r="F231" s="4"/>
      <c r="G231" s="4"/>
      <c r="H231" s="5" t="s">
        <v>3454</v>
      </c>
      <c r="I231" s="5"/>
      <c r="J231" s="5"/>
    </row>
    <row r="232" ht="17" customHeight="1" spans="1:10">
      <c r="A232" s="6" t="s">
        <v>10</v>
      </c>
      <c r="B232" s="7" t="s">
        <v>1321</v>
      </c>
      <c r="C232" s="7" t="s">
        <v>88</v>
      </c>
      <c r="D232" s="7" t="s">
        <v>1322</v>
      </c>
      <c r="E232" s="7"/>
      <c r="F232" s="7" t="s">
        <v>1323</v>
      </c>
      <c r="G232" s="7" t="s">
        <v>1324</v>
      </c>
      <c r="H232" s="7"/>
      <c r="I232" s="7" t="s">
        <v>1325</v>
      </c>
      <c r="J232" s="8"/>
    </row>
    <row r="233" ht="17" customHeight="1" spans="1:10">
      <c r="A233" s="9"/>
      <c r="B233" s="10"/>
      <c r="C233" s="10"/>
      <c r="D233" s="10"/>
      <c r="E233" s="10"/>
      <c r="F233" s="10"/>
      <c r="G233" s="10"/>
      <c r="H233" s="10"/>
      <c r="I233" s="10" t="s">
        <v>1326</v>
      </c>
      <c r="J233" s="11" t="s">
        <v>1327</v>
      </c>
    </row>
    <row r="234" ht="94" customHeight="1" spans="1:10">
      <c r="A234" s="9"/>
      <c r="B234" s="12"/>
      <c r="C234" s="12"/>
      <c r="D234" s="12" t="s">
        <v>3455</v>
      </c>
      <c r="E234" s="12"/>
      <c r="F234" s="10"/>
      <c r="G234" s="13"/>
      <c r="H234" s="13"/>
      <c r="I234" s="13"/>
      <c r="J234" s="15"/>
    </row>
    <row r="235" ht="106" customHeight="1" spans="1:10">
      <c r="A235" s="9">
        <v>141</v>
      </c>
      <c r="B235" s="12" t="s">
        <v>2288</v>
      </c>
      <c r="C235" s="12" t="s">
        <v>750</v>
      </c>
      <c r="D235" s="12" t="s">
        <v>2368</v>
      </c>
      <c r="E235" s="12"/>
      <c r="F235" s="10" t="s">
        <v>316</v>
      </c>
      <c r="G235" s="13">
        <v>211.2</v>
      </c>
      <c r="H235" s="13"/>
      <c r="I235" s="13">
        <v>18.88</v>
      </c>
      <c r="J235" s="15">
        <v>3987.46</v>
      </c>
    </row>
    <row r="236" ht="106" customHeight="1" spans="1:10">
      <c r="A236" s="9">
        <v>142</v>
      </c>
      <c r="B236" s="12" t="s">
        <v>2292</v>
      </c>
      <c r="C236" s="12" t="s">
        <v>750</v>
      </c>
      <c r="D236" s="12" t="s">
        <v>2293</v>
      </c>
      <c r="E236" s="12"/>
      <c r="F236" s="10" t="s">
        <v>316</v>
      </c>
      <c r="G236" s="13">
        <v>64.5</v>
      </c>
      <c r="H236" s="13"/>
      <c r="I236" s="13">
        <v>8.78</v>
      </c>
      <c r="J236" s="15">
        <v>566.31</v>
      </c>
    </row>
    <row r="237" ht="106" customHeight="1" spans="1:10">
      <c r="A237" s="9">
        <v>143</v>
      </c>
      <c r="B237" s="12" t="s">
        <v>2294</v>
      </c>
      <c r="C237" s="12" t="s">
        <v>750</v>
      </c>
      <c r="D237" s="12" t="s">
        <v>2295</v>
      </c>
      <c r="E237" s="12"/>
      <c r="F237" s="10" t="s">
        <v>316</v>
      </c>
      <c r="G237" s="13">
        <v>633.6</v>
      </c>
      <c r="H237" s="13"/>
      <c r="I237" s="13">
        <v>17.71</v>
      </c>
      <c r="J237" s="15">
        <v>11221.06</v>
      </c>
    </row>
    <row r="238" ht="106" customHeight="1" spans="1:10">
      <c r="A238" s="9">
        <v>144</v>
      </c>
      <c r="B238" s="12" t="s">
        <v>2296</v>
      </c>
      <c r="C238" s="12" t="s">
        <v>750</v>
      </c>
      <c r="D238" s="12" t="s">
        <v>2297</v>
      </c>
      <c r="E238" s="12"/>
      <c r="F238" s="10" t="s">
        <v>316</v>
      </c>
      <c r="G238" s="13">
        <v>35.2</v>
      </c>
      <c r="H238" s="13"/>
      <c r="I238" s="13">
        <v>7.63</v>
      </c>
      <c r="J238" s="15">
        <v>268.58</v>
      </c>
    </row>
    <row r="239" ht="106" customHeight="1" spans="1:10">
      <c r="A239" s="9">
        <v>145</v>
      </c>
      <c r="B239" s="12" t="s">
        <v>2298</v>
      </c>
      <c r="C239" s="12" t="s">
        <v>750</v>
      </c>
      <c r="D239" s="12" t="s">
        <v>2299</v>
      </c>
      <c r="E239" s="12"/>
      <c r="F239" s="10" t="s">
        <v>316</v>
      </c>
      <c r="G239" s="13">
        <v>26.56</v>
      </c>
      <c r="H239" s="13"/>
      <c r="I239" s="13">
        <v>16.55</v>
      </c>
      <c r="J239" s="15">
        <v>439.57</v>
      </c>
    </row>
    <row r="240" ht="23.5" customHeight="1" spans="1:10">
      <c r="A240" s="9"/>
      <c r="B240" s="12"/>
      <c r="C240" s="12" t="s">
        <v>2300</v>
      </c>
      <c r="D240" s="12"/>
      <c r="E240" s="12"/>
      <c r="F240" s="12"/>
      <c r="G240" s="13"/>
      <c r="H240" s="13"/>
      <c r="I240" s="13"/>
      <c r="J240" s="14">
        <v>518731.44</v>
      </c>
    </row>
    <row r="241" ht="70" customHeight="1" spans="1:10">
      <c r="A241" s="9">
        <v>146</v>
      </c>
      <c r="B241" s="12" t="s">
        <v>2301</v>
      </c>
      <c r="C241" s="12" t="s">
        <v>762</v>
      </c>
      <c r="D241" s="12" t="s">
        <v>2209</v>
      </c>
      <c r="E241" s="12"/>
      <c r="F241" s="10" t="s">
        <v>316</v>
      </c>
      <c r="G241" s="13">
        <v>264</v>
      </c>
      <c r="H241" s="13"/>
      <c r="I241" s="13">
        <v>11.73</v>
      </c>
      <c r="J241" s="15">
        <v>3096.72</v>
      </c>
    </row>
    <row r="242" ht="70" customHeight="1" spans="1:10">
      <c r="A242" s="9">
        <v>147</v>
      </c>
      <c r="B242" s="12" t="s">
        <v>2302</v>
      </c>
      <c r="C242" s="12" t="s">
        <v>762</v>
      </c>
      <c r="D242" s="12" t="s">
        <v>2211</v>
      </c>
      <c r="E242" s="12"/>
      <c r="F242" s="10" t="s">
        <v>316</v>
      </c>
      <c r="G242" s="13">
        <v>158.4</v>
      </c>
      <c r="H242" s="13"/>
      <c r="I242" s="13">
        <v>7.4</v>
      </c>
      <c r="J242" s="15">
        <v>1172.16</v>
      </c>
    </row>
    <row r="243" ht="34" customHeight="1" spans="1:10">
      <c r="A243" s="9">
        <v>148</v>
      </c>
      <c r="B243" s="12" t="s">
        <v>2303</v>
      </c>
      <c r="C243" s="12" t="s">
        <v>762</v>
      </c>
      <c r="D243" s="12" t="s">
        <v>3456</v>
      </c>
      <c r="E243" s="12"/>
      <c r="F243" s="10" t="s">
        <v>316</v>
      </c>
      <c r="G243" s="13">
        <v>528</v>
      </c>
      <c r="H243" s="13"/>
      <c r="I243" s="13">
        <v>5.37</v>
      </c>
      <c r="J243" s="15">
        <v>2835.36</v>
      </c>
    </row>
    <row r="244" ht="24.25" customHeight="1" spans="1:10">
      <c r="A244" s="16" t="s">
        <v>1347</v>
      </c>
      <c r="B244" s="17"/>
      <c r="C244" s="17"/>
      <c r="D244" s="17"/>
      <c r="E244" s="17"/>
      <c r="F244" s="17"/>
      <c r="G244" s="17"/>
      <c r="H244" s="17"/>
      <c r="I244" s="17"/>
      <c r="J244" s="18">
        <v>23587.22</v>
      </c>
    </row>
    <row r="245" ht="35.5" customHeight="1" spans="1:10">
      <c r="A245" s="2" t="s">
        <v>1318</v>
      </c>
      <c r="B245" s="2"/>
      <c r="C245" s="2"/>
      <c r="D245" s="2"/>
      <c r="E245" s="2"/>
      <c r="F245" s="2"/>
      <c r="G245" s="2"/>
      <c r="H245" s="3"/>
      <c r="I245" s="3"/>
      <c r="J245" s="3"/>
    </row>
    <row r="246" ht="34" customHeight="1" spans="1:10">
      <c r="A246" s="4" t="s">
        <v>3407</v>
      </c>
      <c r="B246" s="4"/>
      <c r="C246" s="4"/>
      <c r="D246" s="4"/>
      <c r="E246" s="4" t="s">
        <v>1201</v>
      </c>
      <c r="F246" s="4"/>
      <c r="G246" s="4"/>
      <c r="H246" s="5" t="s">
        <v>3457</v>
      </c>
      <c r="I246" s="5"/>
      <c r="J246" s="5"/>
    </row>
    <row r="247" ht="17" customHeight="1" spans="1:10">
      <c r="A247" s="6" t="s">
        <v>10</v>
      </c>
      <c r="B247" s="7" t="s">
        <v>1321</v>
      </c>
      <c r="C247" s="7" t="s">
        <v>88</v>
      </c>
      <c r="D247" s="7" t="s">
        <v>1322</v>
      </c>
      <c r="E247" s="7"/>
      <c r="F247" s="7" t="s">
        <v>1323</v>
      </c>
      <c r="G247" s="7" t="s">
        <v>1324</v>
      </c>
      <c r="H247" s="7"/>
      <c r="I247" s="7" t="s">
        <v>1325</v>
      </c>
      <c r="J247" s="8"/>
    </row>
    <row r="248" ht="17" customHeight="1" spans="1:10">
      <c r="A248" s="9"/>
      <c r="B248" s="10"/>
      <c r="C248" s="10"/>
      <c r="D248" s="10"/>
      <c r="E248" s="10"/>
      <c r="F248" s="10"/>
      <c r="G248" s="10"/>
      <c r="H248" s="10"/>
      <c r="I248" s="10" t="s">
        <v>1326</v>
      </c>
      <c r="J248" s="11" t="s">
        <v>1327</v>
      </c>
    </row>
    <row r="249" ht="46" customHeight="1" spans="1:10">
      <c r="A249" s="9"/>
      <c r="B249" s="12"/>
      <c r="C249" s="12"/>
      <c r="D249" s="12" t="s">
        <v>2051</v>
      </c>
      <c r="E249" s="12"/>
      <c r="F249" s="10"/>
      <c r="G249" s="13"/>
      <c r="H249" s="13"/>
      <c r="I249" s="13"/>
      <c r="J249" s="15"/>
    </row>
    <row r="250" ht="70" customHeight="1" spans="1:10">
      <c r="A250" s="9">
        <v>149</v>
      </c>
      <c r="B250" s="12" t="s">
        <v>2304</v>
      </c>
      <c r="C250" s="12" t="s">
        <v>762</v>
      </c>
      <c r="D250" s="12" t="s">
        <v>2215</v>
      </c>
      <c r="E250" s="12"/>
      <c r="F250" s="10" t="s">
        <v>316</v>
      </c>
      <c r="G250" s="13">
        <v>633.6</v>
      </c>
      <c r="H250" s="13"/>
      <c r="I250" s="13">
        <v>4.02</v>
      </c>
      <c r="J250" s="15">
        <v>2547.07</v>
      </c>
    </row>
    <row r="251" ht="70" customHeight="1" spans="1:10">
      <c r="A251" s="9">
        <v>150</v>
      </c>
      <c r="B251" s="12" t="s">
        <v>2305</v>
      </c>
      <c r="C251" s="12" t="s">
        <v>762</v>
      </c>
      <c r="D251" s="12" t="s">
        <v>2217</v>
      </c>
      <c r="E251" s="12"/>
      <c r="F251" s="10" t="s">
        <v>316</v>
      </c>
      <c r="G251" s="13">
        <v>222.6</v>
      </c>
      <c r="H251" s="13"/>
      <c r="I251" s="13">
        <v>10.24</v>
      </c>
      <c r="J251" s="15">
        <v>2279.42</v>
      </c>
    </row>
    <row r="252" ht="70" customHeight="1" spans="1:10">
      <c r="A252" s="9">
        <v>151</v>
      </c>
      <c r="B252" s="12" t="s">
        <v>2308</v>
      </c>
      <c r="C252" s="12" t="s">
        <v>762</v>
      </c>
      <c r="D252" s="12" t="s">
        <v>2219</v>
      </c>
      <c r="E252" s="12"/>
      <c r="F252" s="10" t="s">
        <v>316</v>
      </c>
      <c r="G252" s="13">
        <v>125.4</v>
      </c>
      <c r="H252" s="13"/>
      <c r="I252" s="13">
        <v>6.47</v>
      </c>
      <c r="J252" s="15">
        <v>811.34</v>
      </c>
    </row>
    <row r="253" ht="70" customHeight="1" spans="1:10">
      <c r="A253" s="9">
        <v>152</v>
      </c>
      <c r="B253" s="12" t="s">
        <v>2309</v>
      </c>
      <c r="C253" s="12" t="s">
        <v>762</v>
      </c>
      <c r="D253" s="12" t="s">
        <v>2221</v>
      </c>
      <c r="E253" s="12"/>
      <c r="F253" s="10" t="s">
        <v>316</v>
      </c>
      <c r="G253" s="13">
        <v>528</v>
      </c>
      <c r="H253" s="13"/>
      <c r="I253" s="13">
        <v>4.69</v>
      </c>
      <c r="J253" s="15">
        <v>2476.32</v>
      </c>
    </row>
    <row r="254" ht="70" customHeight="1" spans="1:10">
      <c r="A254" s="9">
        <v>153</v>
      </c>
      <c r="B254" s="12" t="s">
        <v>2310</v>
      </c>
      <c r="C254" s="12" t="s">
        <v>762</v>
      </c>
      <c r="D254" s="12" t="s">
        <v>2311</v>
      </c>
      <c r="E254" s="12"/>
      <c r="F254" s="10" t="s">
        <v>316</v>
      </c>
      <c r="G254" s="13">
        <v>583.6</v>
      </c>
      <c r="H254" s="13"/>
      <c r="I254" s="13">
        <v>3.62</v>
      </c>
      <c r="J254" s="15">
        <v>2112.63</v>
      </c>
    </row>
    <row r="255" ht="70" customHeight="1" spans="1:10">
      <c r="A255" s="9">
        <v>154</v>
      </c>
      <c r="B255" s="12" t="s">
        <v>2312</v>
      </c>
      <c r="C255" s="12" t="s">
        <v>762</v>
      </c>
      <c r="D255" s="12" t="s">
        <v>2313</v>
      </c>
      <c r="E255" s="12"/>
      <c r="F255" s="10" t="s">
        <v>316</v>
      </c>
      <c r="G255" s="13">
        <v>264</v>
      </c>
      <c r="H255" s="13"/>
      <c r="I255" s="13">
        <v>10.15</v>
      </c>
      <c r="J255" s="15">
        <v>2679.6</v>
      </c>
    </row>
    <row r="256" ht="70" customHeight="1" spans="1:10">
      <c r="A256" s="9">
        <v>155</v>
      </c>
      <c r="B256" s="12" t="s">
        <v>2314</v>
      </c>
      <c r="C256" s="12" t="s">
        <v>762</v>
      </c>
      <c r="D256" s="12" t="s">
        <v>2315</v>
      </c>
      <c r="E256" s="12"/>
      <c r="F256" s="10" t="s">
        <v>316</v>
      </c>
      <c r="G256" s="13">
        <v>52.8</v>
      </c>
      <c r="H256" s="13"/>
      <c r="I256" s="13">
        <v>6.46</v>
      </c>
      <c r="J256" s="15">
        <v>341.09</v>
      </c>
    </row>
    <row r="257" ht="70" customHeight="1" spans="1:10">
      <c r="A257" s="9">
        <v>156</v>
      </c>
      <c r="B257" s="12" t="s">
        <v>2316</v>
      </c>
      <c r="C257" s="12" t="s">
        <v>762</v>
      </c>
      <c r="D257" s="12" t="s">
        <v>2317</v>
      </c>
      <c r="E257" s="12"/>
      <c r="F257" s="10" t="s">
        <v>316</v>
      </c>
      <c r="G257" s="13">
        <v>528.4</v>
      </c>
      <c r="H257" s="13"/>
      <c r="I257" s="13">
        <v>4.72</v>
      </c>
      <c r="J257" s="15">
        <v>2494.05</v>
      </c>
    </row>
    <row r="258" ht="70" customHeight="1" spans="1:10">
      <c r="A258" s="9">
        <v>157</v>
      </c>
      <c r="B258" s="12" t="s">
        <v>2318</v>
      </c>
      <c r="C258" s="12" t="s">
        <v>762</v>
      </c>
      <c r="D258" s="12" t="s">
        <v>2319</v>
      </c>
      <c r="E258" s="12"/>
      <c r="F258" s="10" t="s">
        <v>316</v>
      </c>
      <c r="G258" s="13">
        <v>612.36</v>
      </c>
      <c r="H258" s="13"/>
      <c r="I258" s="13">
        <v>3.61</v>
      </c>
      <c r="J258" s="15">
        <v>2210.62</v>
      </c>
    </row>
    <row r="259" ht="70" customHeight="1" spans="1:10">
      <c r="A259" s="9">
        <v>158</v>
      </c>
      <c r="B259" s="12" t="s">
        <v>2320</v>
      </c>
      <c r="C259" s="12" t="s">
        <v>762</v>
      </c>
      <c r="D259" s="12" t="s">
        <v>2321</v>
      </c>
      <c r="E259" s="12"/>
      <c r="F259" s="10" t="s">
        <v>316</v>
      </c>
      <c r="G259" s="13">
        <v>264.44</v>
      </c>
      <c r="H259" s="13"/>
      <c r="I259" s="13">
        <v>11.64</v>
      </c>
      <c r="J259" s="15">
        <v>3078.08</v>
      </c>
    </row>
    <row r="260" ht="70" customHeight="1" spans="1:10">
      <c r="A260" s="9">
        <v>159</v>
      </c>
      <c r="B260" s="12" t="s">
        <v>2322</v>
      </c>
      <c r="C260" s="12" t="s">
        <v>762</v>
      </c>
      <c r="D260" s="12" t="s">
        <v>2323</v>
      </c>
      <c r="E260" s="12"/>
      <c r="F260" s="10" t="s">
        <v>316</v>
      </c>
      <c r="G260" s="13">
        <v>48.6</v>
      </c>
      <c r="H260" s="13"/>
      <c r="I260" s="13">
        <v>7.43</v>
      </c>
      <c r="J260" s="15">
        <v>361.1</v>
      </c>
    </row>
    <row r="261" ht="23.5" customHeight="1" spans="1:10">
      <c r="A261" s="9">
        <v>160</v>
      </c>
      <c r="B261" s="12" t="s">
        <v>2324</v>
      </c>
      <c r="C261" s="12" t="s">
        <v>762</v>
      </c>
      <c r="D261" s="12" t="s">
        <v>3458</v>
      </c>
      <c r="E261" s="12"/>
      <c r="F261" s="10" t="s">
        <v>316</v>
      </c>
      <c r="G261" s="13">
        <v>498.6</v>
      </c>
      <c r="H261" s="13"/>
      <c r="I261" s="13">
        <v>5.35</v>
      </c>
      <c r="J261" s="15">
        <v>2667.51</v>
      </c>
    </row>
    <row r="262" ht="24.25" customHeight="1" spans="1:10">
      <c r="A262" s="16" t="s">
        <v>1347</v>
      </c>
      <c r="B262" s="17"/>
      <c r="C262" s="17"/>
      <c r="D262" s="17"/>
      <c r="E262" s="17"/>
      <c r="F262" s="17"/>
      <c r="G262" s="17"/>
      <c r="H262" s="17"/>
      <c r="I262" s="17"/>
      <c r="J262" s="18">
        <v>24058.83</v>
      </c>
    </row>
    <row r="263" ht="35.5" customHeight="1" spans="1:10">
      <c r="A263" s="2" t="s">
        <v>1318</v>
      </c>
      <c r="B263" s="2"/>
      <c r="C263" s="2"/>
      <c r="D263" s="2"/>
      <c r="E263" s="2"/>
      <c r="F263" s="2"/>
      <c r="G263" s="2"/>
      <c r="H263" s="3"/>
      <c r="I263" s="3"/>
      <c r="J263" s="3"/>
    </row>
    <row r="264" ht="34" customHeight="1" spans="1:10">
      <c r="A264" s="4" t="s">
        <v>3407</v>
      </c>
      <c r="B264" s="4"/>
      <c r="C264" s="4"/>
      <c r="D264" s="4"/>
      <c r="E264" s="4" t="s">
        <v>1201</v>
      </c>
      <c r="F264" s="4"/>
      <c r="G264" s="4"/>
      <c r="H264" s="5" t="s">
        <v>3459</v>
      </c>
      <c r="I264" s="5"/>
      <c r="J264" s="5"/>
    </row>
    <row r="265" ht="17" customHeight="1" spans="1:10">
      <c r="A265" s="6" t="s">
        <v>10</v>
      </c>
      <c r="B265" s="7" t="s">
        <v>1321</v>
      </c>
      <c r="C265" s="7" t="s">
        <v>88</v>
      </c>
      <c r="D265" s="7" t="s">
        <v>1322</v>
      </c>
      <c r="E265" s="7"/>
      <c r="F265" s="7" t="s">
        <v>1323</v>
      </c>
      <c r="G265" s="7" t="s">
        <v>1324</v>
      </c>
      <c r="H265" s="7"/>
      <c r="I265" s="7" t="s">
        <v>1325</v>
      </c>
      <c r="J265" s="8"/>
    </row>
    <row r="266" ht="17" customHeight="1" spans="1:10">
      <c r="A266" s="9"/>
      <c r="B266" s="10"/>
      <c r="C266" s="10"/>
      <c r="D266" s="10"/>
      <c r="E266" s="10"/>
      <c r="F266" s="10"/>
      <c r="G266" s="10"/>
      <c r="H266" s="10"/>
      <c r="I266" s="10" t="s">
        <v>1326</v>
      </c>
      <c r="J266" s="11" t="s">
        <v>1327</v>
      </c>
    </row>
    <row r="267" ht="58" customHeight="1" spans="1:10">
      <c r="A267" s="9"/>
      <c r="B267" s="12"/>
      <c r="C267" s="12"/>
      <c r="D267" s="12" t="s">
        <v>3460</v>
      </c>
      <c r="E267" s="12"/>
      <c r="F267" s="10"/>
      <c r="G267" s="13"/>
      <c r="H267" s="13"/>
      <c r="I267" s="13"/>
      <c r="J267" s="15"/>
    </row>
    <row r="268" ht="82" customHeight="1" spans="1:10">
      <c r="A268" s="9">
        <v>161</v>
      </c>
      <c r="B268" s="12" t="s">
        <v>2326</v>
      </c>
      <c r="C268" s="12" t="s">
        <v>762</v>
      </c>
      <c r="D268" s="12" t="s">
        <v>2327</v>
      </c>
      <c r="E268" s="12"/>
      <c r="F268" s="10" t="s">
        <v>316</v>
      </c>
      <c r="G268" s="13">
        <v>567.89</v>
      </c>
      <c r="H268" s="13"/>
      <c r="I268" s="13">
        <v>7.53</v>
      </c>
      <c r="J268" s="15">
        <v>4276.21</v>
      </c>
    </row>
    <row r="269" ht="106" customHeight="1" spans="1:10">
      <c r="A269" s="9">
        <v>162</v>
      </c>
      <c r="B269" s="12" t="s">
        <v>2328</v>
      </c>
      <c r="C269" s="12" t="s">
        <v>750</v>
      </c>
      <c r="D269" s="12" t="s">
        <v>2226</v>
      </c>
      <c r="E269" s="12"/>
      <c r="F269" s="10" t="s">
        <v>316</v>
      </c>
      <c r="G269" s="13">
        <v>52.8</v>
      </c>
      <c r="H269" s="13"/>
      <c r="I269" s="13">
        <v>159.69</v>
      </c>
      <c r="J269" s="15">
        <v>8431.63</v>
      </c>
    </row>
    <row r="270" ht="106" customHeight="1" spans="1:10">
      <c r="A270" s="9">
        <v>163</v>
      </c>
      <c r="B270" s="12" t="s">
        <v>2331</v>
      </c>
      <c r="C270" s="12" t="s">
        <v>750</v>
      </c>
      <c r="D270" s="12" t="s">
        <v>2228</v>
      </c>
      <c r="E270" s="12"/>
      <c r="F270" s="10" t="s">
        <v>316</v>
      </c>
      <c r="G270" s="13">
        <v>158.4</v>
      </c>
      <c r="H270" s="13"/>
      <c r="I270" s="13">
        <v>183.43</v>
      </c>
      <c r="J270" s="15">
        <v>29055.31</v>
      </c>
    </row>
    <row r="271" ht="106" customHeight="1" spans="1:10">
      <c r="A271" s="9">
        <v>164</v>
      </c>
      <c r="B271" s="12" t="s">
        <v>2332</v>
      </c>
      <c r="C271" s="12" t="s">
        <v>750</v>
      </c>
      <c r="D271" s="12" t="s">
        <v>2230</v>
      </c>
      <c r="E271" s="12"/>
      <c r="F271" s="10" t="s">
        <v>316</v>
      </c>
      <c r="G271" s="13">
        <v>43.2</v>
      </c>
      <c r="H271" s="13"/>
      <c r="I271" s="13">
        <v>114.21</v>
      </c>
      <c r="J271" s="15">
        <v>4933.87</v>
      </c>
    </row>
    <row r="272" ht="106" customHeight="1" spans="1:10">
      <c r="A272" s="9">
        <v>165</v>
      </c>
      <c r="B272" s="12" t="s">
        <v>2333</v>
      </c>
      <c r="C272" s="12" t="s">
        <v>750</v>
      </c>
      <c r="D272" s="12" t="s">
        <v>2232</v>
      </c>
      <c r="E272" s="12"/>
      <c r="F272" s="10" t="s">
        <v>316</v>
      </c>
      <c r="G272" s="13">
        <v>64</v>
      </c>
      <c r="H272" s="13"/>
      <c r="I272" s="13">
        <v>134.72</v>
      </c>
      <c r="J272" s="15">
        <v>8622.08</v>
      </c>
    </row>
    <row r="273" ht="106" customHeight="1" spans="1:10">
      <c r="A273" s="9">
        <v>166</v>
      </c>
      <c r="B273" s="12" t="s">
        <v>2334</v>
      </c>
      <c r="C273" s="12" t="s">
        <v>750</v>
      </c>
      <c r="D273" s="12" t="s">
        <v>2234</v>
      </c>
      <c r="E273" s="12"/>
      <c r="F273" s="10" t="s">
        <v>316</v>
      </c>
      <c r="G273" s="13">
        <v>41.63</v>
      </c>
      <c r="H273" s="13"/>
      <c r="I273" s="13">
        <v>92.9</v>
      </c>
      <c r="J273" s="15">
        <v>3867.43</v>
      </c>
    </row>
    <row r="274" ht="106" customHeight="1" spans="1:10">
      <c r="A274" s="9">
        <v>167</v>
      </c>
      <c r="B274" s="12" t="s">
        <v>2335</v>
      </c>
      <c r="C274" s="12" t="s">
        <v>750</v>
      </c>
      <c r="D274" s="12" t="s">
        <v>2236</v>
      </c>
      <c r="E274" s="12"/>
      <c r="F274" s="10" t="s">
        <v>316</v>
      </c>
      <c r="G274" s="13">
        <v>37.6</v>
      </c>
      <c r="H274" s="13"/>
      <c r="I274" s="13">
        <v>112.58</v>
      </c>
      <c r="J274" s="15">
        <v>4233.01</v>
      </c>
    </row>
    <row r="275" ht="34" customHeight="1" spans="1:10">
      <c r="A275" s="9">
        <v>168</v>
      </c>
      <c r="B275" s="12" t="s">
        <v>2336</v>
      </c>
      <c r="C275" s="12" t="s">
        <v>750</v>
      </c>
      <c r="D275" s="12" t="s">
        <v>2240</v>
      </c>
      <c r="E275" s="12"/>
      <c r="F275" s="10" t="s">
        <v>316</v>
      </c>
      <c r="G275" s="13">
        <v>132</v>
      </c>
      <c r="H275" s="13"/>
      <c r="I275" s="13">
        <v>71.28</v>
      </c>
      <c r="J275" s="15">
        <v>9408.96</v>
      </c>
    </row>
    <row r="276" ht="24.25" customHeight="1" spans="1:10">
      <c r="A276" s="16" t="s">
        <v>1347</v>
      </c>
      <c r="B276" s="17"/>
      <c r="C276" s="17"/>
      <c r="D276" s="17"/>
      <c r="E276" s="17"/>
      <c r="F276" s="17"/>
      <c r="G276" s="17"/>
      <c r="H276" s="17"/>
      <c r="I276" s="17"/>
      <c r="J276" s="18">
        <v>72828.5</v>
      </c>
    </row>
    <row r="277" ht="35.5" customHeight="1" spans="1:10">
      <c r="A277" s="2" t="s">
        <v>1318</v>
      </c>
      <c r="B277" s="2"/>
      <c r="C277" s="2"/>
      <c r="D277" s="2"/>
      <c r="E277" s="2"/>
      <c r="F277" s="2"/>
      <c r="G277" s="2"/>
      <c r="H277" s="3"/>
      <c r="I277" s="3"/>
      <c r="J277" s="3"/>
    </row>
    <row r="278" ht="34" customHeight="1" spans="1:10">
      <c r="A278" s="4" t="s">
        <v>3407</v>
      </c>
      <c r="B278" s="4"/>
      <c r="C278" s="4"/>
      <c r="D278" s="4"/>
      <c r="E278" s="4" t="s">
        <v>1201</v>
      </c>
      <c r="F278" s="4"/>
      <c r="G278" s="4"/>
      <c r="H278" s="5" t="s">
        <v>3461</v>
      </c>
      <c r="I278" s="5"/>
      <c r="J278" s="5"/>
    </row>
    <row r="279" ht="17" customHeight="1" spans="1:10">
      <c r="A279" s="6" t="s">
        <v>10</v>
      </c>
      <c r="B279" s="7" t="s">
        <v>1321</v>
      </c>
      <c r="C279" s="7" t="s">
        <v>88</v>
      </c>
      <c r="D279" s="7" t="s">
        <v>1322</v>
      </c>
      <c r="E279" s="7"/>
      <c r="F279" s="7" t="s">
        <v>1323</v>
      </c>
      <c r="G279" s="7" t="s">
        <v>1324</v>
      </c>
      <c r="H279" s="7"/>
      <c r="I279" s="7" t="s">
        <v>1325</v>
      </c>
      <c r="J279" s="8"/>
    </row>
    <row r="280" ht="17" customHeight="1" spans="1:10">
      <c r="A280" s="9"/>
      <c r="B280" s="10"/>
      <c r="C280" s="10"/>
      <c r="D280" s="10"/>
      <c r="E280" s="10"/>
      <c r="F280" s="10"/>
      <c r="G280" s="10"/>
      <c r="H280" s="10"/>
      <c r="I280" s="10" t="s">
        <v>1326</v>
      </c>
      <c r="J280" s="11" t="s">
        <v>1327</v>
      </c>
    </row>
    <row r="281" ht="82" customHeight="1" spans="1:10">
      <c r="A281" s="9"/>
      <c r="B281" s="12"/>
      <c r="C281" s="12"/>
      <c r="D281" s="12" t="s">
        <v>3462</v>
      </c>
      <c r="E281" s="12"/>
      <c r="F281" s="10"/>
      <c r="G281" s="13"/>
      <c r="H281" s="13"/>
      <c r="I281" s="13"/>
      <c r="J281" s="15"/>
    </row>
    <row r="282" ht="106" customHeight="1" spans="1:10">
      <c r="A282" s="9">
        <v>169</v>
      </c>
      <c r="B282" s="12" t="s">
        <v>2337</v>
      </c>
      <c r="C282" s="12" t="s">
        <v>750</v>
      </c>
      <c r="D282" s="12" t="s">
        <v>3448</v>
      </c>
      <c r="E282" s="12"/>
      <c r="F282" s="10" t="s">
        <v>316</v>
      </c>
      <c r="G282" s="13">
        <v>211.2</v>
      </c>
      <c r="H282" s="13"/>
      <c r="I282" s="13">
        <v>85.95</v>
      </c>
      <c r="J282" s="15">
        <v>18152.64</v>
      </c>
    </row>
    <row r="283" ht="106" customHeight="1" spans="1:10">
      <c r="A283" s="9">
        <v>170</v>
      </c>
      <c r="B283" s="12" t="s">
        <v>2340</v>
      </c>
      <c r="C283" s="12" t="s">
        <v>750</v>
      </c>
      <c r="D283" s="12" t="s">
        <v>2244</v>
      </c>
      <c r="E283" s="12"/>
      <c r="F283" s="10" t="s">
        <v>316</v>
      </c>
      <c r="G283" s="13">
        <v>158.4</v>
      </c>
      <c r="H283" s="13"/>
      <c r="I283" s="13">
        <v>48.49</v>
      </c>
      <c r="J283" s="15">
        <v>7680.82</v>
      </c>
    </row>
    <row r="284" ht="106" customHeight="1" spans="1:10">
      <c r="A284" s="9">
        <v>171</v>
      </c>
      <c r="B284" s="12" t="s">
        <v>2341</v>
      </c>
      <c r="C284" s="12" t="s">
        <v>750</v>
      </c>
      <c r="D284" s="12" t="s">
        <v>2246</v>
      </c>
      <c r="E284" s="12"/>
      <c r="F284" s="10" t="s">
        <v>316</v>
      </c>
      <c r="G284" s="13">
        <v>105.6</v>
      </c>
      <c r="H284" s="13"/>
      <c r="I284" s="13">
        <v>58.83</v>
      </c>
      <c r="J284" s="15">
        <v>6212.45</v>
      </c>
    </row>
    <row r="285" ht="106" customHeight="1" spans="1:10">
      <c r="A285" s="9">
        <v>172</v>
      </c>
      <c r="B285" s="12" t="s">
        <v>2342</v>
      </c>
      <c r="C285" s="12" t="s">
        <v>750</v>
      </c>
      <c r="D285" s="12" t="s">
        <v>2248</v>
      </c>
      <c r="E285" s="12"/>
      <c r="F285" s="10" t="s">
        <v>316</v>
      </c>
      <c r="G285" s="13">
        <v>132</v>
      </c>
      <c r="H285" s="13"/>
      <c r="I285" s="13">
        <v>41.63</v>
      </c>
      <c r="J285" s="15">
        <v>5495.16</v>
      </c>
    </row>
    <row r="286" ht="106" customHeight="1" spans="1:10">
      <c r="A286" s="9">
        <v>173</v>
      </c>
      <c r="B286" s="12" t="s">
        <v>2343</v>
      </c>
      <c r="C286" s="12" t="s">
        <v>750</v>
      </c>
      <c r="D286" s="12" t="s">
        <v>2250</v>
      </c>
      <c r="E286" s="12"/>
      <c r="F286" s="10" t="s">
        <v>316</v>
      </c>
      <c r="G286" s="13">
        <v>113.6</v>
      </c>
      <c r="H286" s="13"/>
      <c r="I286" s="13">
        <v>52.08</v>
      </c>
      <c r="J286" s="15">
        <v>5916.29</v>
      </c>
    </row>
    <row r="287" ht="106" customHeight="1" spans="1:10">
      <c r="A287" s="9">
        <v>174</v>
      </c>
      <c r="B287" s="12" t="s">
        <v>2344</v>
      </c>
      <c r="C287" s="12" t="s">
        <v>750</v>
      </c>
      <c r="D287" s="12" t="s">
        <v>2252</v>
      </c>
      <c r="E287" s="12"/>
      <c r="F287" s="10" t="s">
        <v>316</v>
      </c>
      <c r="G287" s="13">
        <v>158.4</v>
      </c>
      <c r="H287" s="13"/>
      <c r="I287" s="13">
        <v>28.55</v>
      </c>
      <c r="J287" s="15">
        <v>4522.32</v>
      </c>
    </row>
    <row r="288" ht="82" customHeight="1" spans="1:10">
      <c r="A288" s="9">
        <v>175</v>
      </c>
      <c r="B288" s="12" t="s">
        <v>2345</v>
      </c>
      <c r="C288" s="12" t="s">
        <v>750</v>
      </c>
      <c r="D288" s="12" t="s">
        <v>3463</v>
      </c>
      <c r="E288" s="12"/>
      <c r="F288" s="10" t="s">
        <v>316</v>
      </c>
      <c r="G288" s="13">
        <v>88.94</v>
      </c>
      <c r="H288" s="13"/>
      <c r="I288" s="13">
        <v>40.01</v>
      </c>
      <c r="J288" s="15">
        <v>3558.49</v>
      </c>
    </row>
    <row r="289" ht="24.25" customHeight="1" spans="1:10">
      <c r="A289" s="16" t="s">
        <v>1347</v>
      </c>
      <c r="B289" s="17"/>
      <c r="C289" s="17"/>
      <c r="D289" s="17"/>
      <c r="E289" s="17"/>
      <c r="F289" s="17"/>
      <c r="G289" s="17"/>
      <c r="H289" s="17"/>
      <c r="I289" s="17"/>
      <c r="J289" s="18">
        <v>51538.17</v>
      </c>
    </row>
    <row r="290" ht="35.5" customHeight="1" spans="1:10">
      <c r="A290" s="2" t="s">
        <v>1318</v>
      </c>
      <c r="B290" s="2"/>
      <c r="C290" s="2"/>
      <c r="D290" s="2"/>
      <c r="E290" s="2"/>
      <c r="F290" s="2"/>
      <c r="G290" s="2"/>
      <c r="H290" s="3"/>
      <c r="I290" s="3"/>
      <c r="J290" s="3"/>
    </row>
    <row r="291" ht="34" customHeight="1" spans="1:10">
      <c r="A291" s="4" t="s">
        <v>3407</v>
      </c>
      <c r="B291" s="4"/>
      <c r="C291" s="4"/>
      <c r="D291" s="4"/>
      <c r="E291" s="4" t="s">
        <v>1201</v>
      </c>
      <c r="F291" s="4"/>
      <c r="G291" s="4"/>
      <c r="H291" s="5" t="s">
        <v>3464</v>
      </c>
      <c r="I291" s="5"/>
      <c r="J291" s="5"/>
    </row>
    <row r="292" ht="17" customHeight="1" spans="1:10">
      <c r="A292" s="6" t="s">
        <v>10</v>
      </c>
      <c r="B292" s="7" t="s">
        <v>1321</v>
      </c>
      <c r="C292" s="7" t="s">
        <v>88</v>
      </c>
      <c r="D292" s="7" t="s">
        <v>1322</v>
      </c>
      <c r="E292" s="7"/>
      <c r="F292" s="7" t="s">
        <v>1323</v>
      </c>
      <c r="G292" s="7" t="s">
        <v>1324</v>
      </c>
      <c r="H292" s="7"/>
      <c r="I292" s="7" t="s">
        <v>1325</v>
      </c>
      <c r="J292" s="8"/>
    </row>
    <row r="293" ht="17" customHeight="1" spans="1:10">
      <c r="A293" s="9"/>
      <c r="B293" s="10"/>
      <c r="C293" s="10"/>
      <c r="D293" s="10"/>
      <c r="E293" s="10"/>
      <c r="F293" s="10"/>
      <c r="G293" s="10"/>
      <c r="H293" s="10"/>
      <c r="I293" s="10" t="s">
        <v>1326</v>
      </c>
      <c r="J293" s="11" t="s">
        <v>1327</v>
      </c>
    </row>
    <row r="294" ht="34" customHeight="1" spans="1:10">
      <c r="A294" s="9"/>
      <c r="B294" s="12"/>
      <c r="C294" s="12"/>
      <c r="D294" s="12" t="s">
        <v>2071</v>
      </c>
      <c r="E294" s="12"/>
      <c r="F294" s="10"/>
      <c r="G294" s="13"/>
      <c r="H294" s="13"/>
      <c r="I294" s="13"/>
      <c r="J294" s="15"/>
    </row>
    <row r="295" ht="106" customHeight="1" spans="1:10">
      <c r="A295" s="9">
        <v>176</v>
      </c>
      <c r="B295" s="12" t="s">
        <v>2346</v>
      </c>
      <c r="C295" s="12" t="s">
        <v>750</v>
      </c>
      <c r="D295" s="12" t="s">
        <v>2347</v>
      </c>
      <c r="E295" s="12"/>
      <c r="F295" s="10" t="s">
        <v>316</v>
      </c>
      <c r="G295" s="13">
        <v>111.6</v>
      </c>
      <c r="H295" s="13"/>
      <c r="I295" s="13">
        <v>24.6</v>
      </c>
      <c r="J295" s="15">
        <v>2745.36</v>
      </c>
    </row>
    <row r="296" ht="106" customHeight="1" spans="1:10">
      <c r="A296" s="9">
        <v>177</v>
      </c>
      <c r="B296" s="12" t="s">
        <v>2348</v>
      </c>
      <c r="C296" s="12" t="s">
        <v>750</v>
      </c>
      <c r="D296" s="12" t="s">
        <v>2259</v>
      </c>
      <c r="E296" s="12"/>
      <c r="F296" s="10" t="s">
        <v>316</v>
      </c>
      <c r="G296" s="13">
        <v>26.4</v>
      </c>
      <c r="H296" s="13"/>
      <c r="I296" s="13">
        <v>33.81</v>
      </c>
      <c r="J296" s="15">
        <v>892.58</v>
      </c>
    </row>
    <row r="297" ht="106" customHeight="1" spans="1:10">
      <c r="A297" s="9">
        <v>178</v>
      </c>
      <c r="B297" s="12" t="s">
        <v>2351</v>
      </c>
      <c r="C297" s="12" t="s">
        <v>750</v>
      </c>
      <c r="D297" s="12" t="s">
        <v>2261</v>
      </c>
      <c r="E297" s="12"/>
      <c r="F297" s="10" t="s">
        <v>316</v>
      </c>
      <c r="G297" s="13">
        <v>1452</v>
      </c>
      <c r="H297" s="13"/>
      <c r="I297" s="13">
        <v>19.45</v>
      </c>
      <c r="J297" s="15">
        <v>28241.4</v>
      </c>
    </row>
    <row r="298" ht="106" customHeight="1" spans="1:10">
      <c r="A298" s="9">
        <v>179</v>
      </c>
      <c r="B298" s="12" t="s">
        <v>2352</v>
      </c>
      <c r="C298" s="12" t="s">
        <v>750</v>
      </c>
      <c r="D298" s="12" t="s">
        <v>2263</v>
      </c>
      <c r="E298" s="12"/>
      <c r="F298" s="10" t="s">
        <v>316</v>
      </c>
      <c r="G298" s="13">
        <v>528</v>
      </c>
      <c r="H298" s="13"/>
      <c r="I298" s="13">
        <v>29.35</v>
      </c>
      <c r="J298" s="15">
        <v>15496.8</v>
      </c>
    </row>
    <row r="299" ht="106" customHeight="1" spans="1:10">
      <c r="A299" s="9">
        <v>180</v>
      </c>
      <c r="B299" s="12" t="s">
        <v>2353</v>
      </c>
      <c r="C299" s="12" t="s">
        <v>750</v>
      </c>
      <c r="D299" s="12" t="s">
        <v>2265</v>
      </c>
      <c r="E299" s="12"/>
      <c r="F299" s="10" t="s">
        <v>316</v>
      </c>
      <c r="G299" s="13">
        <v>46.5</v>
      </c>
      <c r="H299" s="13"/>
      <c r="I299" s="13">
        <v>16.18</v>
      </c>
      <c r="J299" s="15">
        <v>752.37</v>
      </c>
    </row>
    <row r="300" ht="106" customHeight="1" spans="1:10">
      <c r="A300" s="9">
        <v>181</v>
      </c>
      <c r="B300" s="12" t="s">
        <v>2354</v>
      </c>
      <c r="C300" s="12" t="s">
        <v>750</v>
      </c>
      <c r="D300" s="12" t="s">
        <v>2355</v>
      </c>
      <c r="E300" s="12"/>
      <c r="F300" s="10" t="s">
        <v>316</v>
      </c>
      <c r="G300" s="13">
        <v>52.8</v>
      </c>
      <c r="H300" s="13"/>
      <c r="I300" s="13">
        <v>25.98</v>
      </c>
      <c r="J300" s="15">
        <v>1371.74</v>
      </c>
    </row>
    <row r="301" ht="106" customHeight="1" spans="1:10">
      <c r="A301" s="9">
        <v>182</v>
      </c>
      <c r="B301" s="12" t="s">
        <v>2356</v>
      </c>
      <c r="C301" s="12" t="s">
        <v>750</v>
      </c>
      <c r="D301" s="12" t="s">
        <v>2269</v>
      </c>
      <c r="E301" s="12"/>
      <c r="F301" s="10" t="s">
        <v>316</v>
      </c>
      <c r="G301" s="13">
        <v>132</v>
      </c>
      <c r="H301" s="13"/>
      <c r="I301" s="13">
        <v>22.36</v>
      </c>
      <c r="J301" s="15">
        <v>2951.52</v>
      </c>
    </row>
    <row r="302" ht="34" customHeight="1" spans="1:10">
      <c r="A302" s="9">
        <v>183</v>
      </c>
      <c r="B302" s="12" t="s">
        <v>2357</v>
      </c>
      <c r="C302" s="12" t="s">
        <v>750</v>
      </c>
      <c r="D302" s="12" t="s">
        <v>3465</v>
      </c>
      <c r="E302" s="12"/>
      <c r="F302" s="10" t="s">
        <v>316</v>
      </c>
      <c r="G302" s="13">
        <v>158.4</v>
      </c>
      <c r="H302" s="13"/>
      <c r="I302" s="13">
        <v>28.29</v>
      </c>
      <c r="J302" s="15">
        <v>4481.14</v>
      </c>
    </row>
    <row r="303" ht="24.25" customHeight="1" spans="1:10">
      <c r="A303" s="16" t="s">
        <v>1347</v>
      </c>
      <c r="B303" s="17"/>
      <c r="C303" s="17"/>
      <c r="D303" s="17"/>
      <c r="E303" s="17"/>
      <c r="F303" s="17"/>
      <c r="G303" s="17"/>
      <c r="H303" s="17"/>
      <c r="I303" s="17"/>
      <c r="J303" s="18">
        <v>56932.91</v>
      </c>
    </row>
    <row r="304" ht="35.5" customHeight="1" spans="1:10">
      <c r="A304" s="2" t="s">
        <v>1318</v>
      </c>
      <c r="B304" s="2"/>
      <c r="C304" s="2"/>
      <c r="D304" s="2"/>
      <c r="E304" s="2"/>
      <c r="F304" s="2"/>
      <c r="G304" s="2"/>
      <c r="H304" s="3"/>
      <c r="I304" s="3"/>
      <c r="J304" s="3"/>
    </row>
    <row r="305" ht="34" customHeight="1" spans="1:10">
      <c r="A305" s="4" t="s">
        <v>3407</v>
      </c>
      <c r="B305" s="4"/>
      <c r="C305" s="4"/>
      <c r="D305" s="4"/>
      <c r="E305" s="4" t="s">
        <v>1201</v>
      </c>
      <c r="F305" s="4"/>
      <c r="G305" s="4"/>
      <c r="H305" s="5" t="s">
        <v>3466</v>
      </c>
      <c r="I305" s="5"/>
      <c r="J305" s="5"/>
    </row>
    <row r="306" ht="17" customHeight="1" spans="1:10">
      <c r="A306" s="6" t="s">
        <v>10</v>
      </c>
      <c r="B306" s="7" t="s">
        <v>1321</v>
      </c>
      <c r="C306" s="7" t="s">
        <v>88</v>
      </c>
      <c r="D306" s="7" t="s">
        <v>1322</v>
      </c>
      <c r="E306" s="7"/>
      <c r="F306" s="7" t="s">
        <v>1323</v>
      </c>
      <c r="G306" s="7" t="s">
        <v>1324</v>
      </c>
      <c r="H306" s="7"/>
      <c r="I306" s="7" t="s">
        <v>1325</v>
      </c>
      <c r="J306" s="8"/>
    </row>
    <row r="307" ht="17" customHeight="1" spans="1:10">
      <c r="A307" s="9"/>
      <c r="B307" s="10"/>
      <c r="C307" s="10"/>
      <c r="D307" s="10"/>
      <c r="E307" s="10"/>
      <c r="F307" s="10"/>
      <c r="G307" s="10"/>
      <c r="H307" s="10"/>
      <c r="I307" s="10" t="s">
        <v>1326</v>
      </c>
      <c r="J307" s="11" t="s">
        <v>1327</v>
      </c>
    </row>
    <row r="308" ht="82" customHeight="1" spans="1:10">
      <c r="A308" s="9"/>
      <c r="B308" s="12"/>
      <c r="C308" s="12"/>
      <c r="D308" s="12" t="s">
        <v>2242</v>
      </c>
      <c r="E308" s="12"/>
      <c r="F308" s="10"/>
      <c r="G308" s="13"/>
      <c r="H308" s="13"/>
      <c r="I308" s="13"/>
      <c r="J308" s="15"/>
    </row>
    <row r="309" ht="106" customHeight="1" spans="1:10">
      <c r="A309" s="9">
        <v>184</v>
      </c>
      <c r="B309" s="12" t="s">
        <v>2358</v>
      </c>
      <c r="C309" s="12" t="s">
        <v>750</v>
      </c>
      <c r="D309" s="12" t="s">
        <v>3453</v>
      </c>
      <c r="E309" s="12"/>
      <c r="F309" s="10" t="s">
        <v>316</v>
      </c>
      <c r="G309" s="13">
        <v>123.45</v>
      </c>
      <c r="H309" s="13"/>
      <c r="I309" s="13">
        <v>20.82</v>
      </c>
      <c r="J309" s="15">
        <v>2570.23</v>
      </c>
    </row>
    <row r="310" ht="106" customHeight="1" spans="1:10">
      <c r="A310" s="9">
        <v>185</v>
      </c>
      <c r="B310" s="12" t="s">
        <v>2361</v>
      </c>
      <c r="C310" s="12" t="s">
        <v>750</v>
      </c>
      <c r="D310" s="12" t="s">
        <v>2277</v>
      </c>
      <c r="E310" s="12"/>
      <c r="F310" s="10" t="s">
        <v>316</v>
      </c>
      <c r="G310" s="13">
        <v>131.6</v>
      </c>
      <c r="H310" s="13"/>
      <c r="I310" s="13">
        <v>25.59</v>
      </c>
      <c r="J310" s="15">
        <v>3367.64</v>
      </c>
    </row>
    <row r="311" ht="106" customHeight="1" spans="1:10">
      <c r="A311" s="9">
        <v>186</v>
      </c>
      <c r="B311" s="12" t="s">
        <v>2362</v>
      </c>
      <c r="C311" s="12" t="s">
        <v>750</v>
      </c>
      <c r="D311" s="12" t="s">
        <v>2279</v>
      </c>
      <c r="E311" s="12"/>
      <c r="F311" s="10" t="s">
        <v>316</v>
      </c>
      <c r="G311" s="13">
        <v>26.4</v>
      </c>
      <c r="H311" s="13"/>
      <c r="I311" s="13">
        <v>17.73</v>
      </c>
      <c r="J311" s="15">
        <v>468.07</v>
      </c>
    </row>
    <row r="312" ht="106" customHeight="1" spans="1:10">
      <c r="A312" s="9">
        <v>187</v>
      </c>
      <c r="B312" s="12" t="s">
        <v>2363</v>
      </c>
      <c r="C312" s="12" t="s">
        <v>750</v>
      </c>
      <c r="D312" s="12" t="s">
        <v>2281</v>
      </c>
      <c r="E312" s="12"/>
      <c r="F312" s="10" t="s">
        <v>316</v>
      </c>
      <c r="G312" s="13">
        <v>52.8</v>
      </c>
      <c r="H312" s="13"/>
      <c r="I312" s="13">
        <v>22.35</v>
      </c>
      <c r="J312" s="15">
        <v>1180.08</v>
      </c>
    </row>
    <row r="313" ht="106" customHeight="1" spans="1:10">
      <c r="A313" s="9">
        <v>188</v>
      </c>
      <c r="B313" s="12" t="s">
        <v>2364</v>
      </c>
      <c r="C313" s="12" t="s">
        <v>750</v>
      </c>
      <c r="D313" s="12" t="s">
        <v>2283</v>
      </c>
      <c r="E313" s="12"/>
      <c r="F313" s="10" t="s">
        <v>316</v>
      </c>
      <c r="G313" s="13">
        <v>105.6</v>
      </c>
      <c r="H313" s="13"/>
      <c r="I313" s="13">
        <v>14.71</v>
      </c>
      <c r="J313" s="15">
        <v>1553.38</v>
      </c>
    </row>
    <row r="314" ht="106" customHeight="1" spans="1:10">
      <c r="A314" s="9">
        <v>189</v>
      </c>
      <c r="B314" s="12" t="s">
        <v>2365</v>
      </c>
      <c r="C314" s="12" t="s">
        <v>750</v>
      </c>
      <c r="D314" s="12" t="s">
        <v>2285</v>
      </c>
      <c r="E314" s="12"/>
      <c r="F314" s="10" t="s">
        <v>316</v>
      </c>
      <c r="G314" s="13">
        <v>87.6</v>
      </c>
      <c r="H314" s="13"/>
      <c r="I314" s="13">
        <v>21.38</v>
      </c>
      <c r="J314" s="15">
        <v>1872.89</v>
      </c>
    </row>
    <row r="315" ht="82" customHeight="1" spans="1:10">
      <c r="A315" s="9">
        <v>190</v>
      </c>
      <c r="B315" s="12" t="s">
        <v>2366</v>
      </c>
      <c r="C315" s="12" t="s">
        <v>750</v>
      </c>
      <c r="D315" s="12" t="s">
        <v>3467</v>
      </c>
      <c r="E315" s="12"/>
      <c r="F315" s="10" t="s">
        <v>316</v>
      </c>
      <c r="G315" s="13">
        <v>1452</v>
      </c>
      <c r="H315" s="13"/>
      <c r="I315" s="13">
        <v>12.43</v>
      </c>
      <c r="J315" s="15">
        <v>18048.36</v>
      </c>
    </row>
    <row r="316" ht="24.25" customHeight="1" spans="1:10">
      <c r="A316" s="16" t="s">
        <v>1347</v>
      </c>
      <c r="B316" s="17"/>
      <c r="C316" s="17"/>
      <c r="D316" s="17"/>
      <c r="E316" s="17"/>
      <c r="F316" s="17"/>
      <c r="G316" s="17"/>
      <c r="H316" s="17"/>
      <c r="I316" s="17"/>
      <c r="J316" s="18">
        <v>29060.65</v>
      </c>
    </row>
    <row r="317" ht="35.5" customHeight="1" spans="1:10">
      <c r="A317" s="2" t="s">
        <v>1318</v>
      </c>
      <c r="B317" s="2"/>
      <c r="C317" s="2"/>
      <c r="D317" s="2"/>
      <c r="E317" s="2"/>
      <c r="F317" s="2"/>
      <c r="G317" s="2"/>
      <c r="H317" s="3"/>
      <c r="I317" s="3"/>
      <c r="J317" s="3"/>
    </row>
    <row r="318" ht="34" customHeight="1" spans="1:10">
      <c r="A318" s="4" t="s">
        <v>3407</v>
      </c>
      <c r="B318" s="4"/>
      <c r="C318" s="4"/>
      <c r="D318" s="4"/>
      <c r="E318" s="4" t="s">
        <v>1201</v>
      </c>
      <c r="F318" s="4"/>
      <c r="G318" s="4"/>
      <c r="H318" s="5" t="s">
        <v>3468</v>
      </c>
      <c r="I318" s="5"/>
      <c r="J318" s="5"/>
    </row>
    <row r="319" ht="17" customHeight="1" spans="1:10">
      <c r="A319" s="6" t="s">
        <v>10</v>
      </c>
      <c r="B319" s="7" t="s">
        <v>1321</v>
      </c>
      <c r="C319" s="7" t="s">
        <v>88</v>
      </c>
      <c r="D319" s="7" t="s">
        <v>1322</v>
      </c>
      <c r="E319" s="7"/>
      <c r="F319" s="7" t="s">
        <v>1323</v>
      </c>
      <c r="G319" s="7" t="s">
        <v>1324</v>
      </c>
      <c r="H319" s="7"/>
      <c r="I319" s="7" t="s">
        <v>1325</v>
      </c>
      <c r="J319" s="8"/>
    </row>
    <row r="320" ht="17" customHeight="1" spans="1:10">
      <c r="A320" s="9"/>
      <c r="B320" s="10"/>
      <c r="C320" s="10"/>
      <c r="D320" s="10"/>
      <c r="E320" s="10"/>
      <c r="F320" s="10"/>
      <c r="G320" s="10"/>
      <c r="H320" s="10"/>
      <c r="I320" s="10" t="s">
        <v>1326</v>
      </c>
      <c r="J320" s="11" t="s">
        <v>1327</v>
      </c>
    </row>
    <row r="321" ht="34" customHeight="1" spans="1:10">
      <c r="A321" s="9"/>
      <c r="B321" s="12"/>
      <c r="C321" s="12"/>
      <c r="D321" s="12" t="s">
        <v>2071</v>
      </c>
      <c r="E321" s="12"/>
      <c r="F321" s="10"/>
      <c r="G321" s="13"/>
      <c r="H321" s="13"/>
      <c r="I321" s="13"/>
      <c r="J321" s="15"/>
    </row>
    <row r="322" ht="106" customHeight="1" spans="1:10">
      <c r="A322" s="9">
        <v>191</v>
      </c>
      <c r="B322" s="12" t="s">
        <v>2367</v>
      </c>
      <c r="C322" s="12" t="s">
        <v>750</v>
      </c>
      <c r="D322" s="12" t="s">
        <v>2368</v>
      </c>
      <c r="E322" s="12"/>
      <c r="F322" s="10" t="s">
        <v>316</v>
      </c>
      <c r="G322" s="13">
        <v>145.2</v>
      </c>
      <c r="H322" s="13"/>
      <c r="I322" s="13">
        <v>18.87</v>
      </c>
      <c r="J322" s="15">
        <v>2739.92</v>
      </c>
    </row>
    <row r="323" ht="106" customHeight="1" spans="1:10">
      <c r="A323" s="9">
        <v>192</v>
      </c>
      <c r="B323" s="12" t="s">
        <v>2369</v>
      </c>
      <c r="C323" s="12" t="s">
        <v>750</v>
      </c>
      <c r="D323" s="12" t="s">
        <v>2293</v>
      </c>
      <c r="E323" s="12"/>
      <c r="F323" s="10" t="s">
        <v>316</v>
      </c>
      <c r="G323" s="13">
        <v>132.11</v>
      </c>
      <c r="H323" s="13"/>
      <c r="I323" s="13">
        <v>8.7</v>
      </c>
      <c r="J323" s="15">
        <v>1149.36</v>
      </c>
    </row>
    <row r="324" ht="106" customHeight="1" spans="1:10">
      <c r="A324" s="9">
        <v>193</v>
      </c>
      <c r="B324" s="12" t="s">
        <v>2372</v>
      </c>
      <c r="C324" s="12" t="s">
        <v>750</v>
      </c>
      <c r="D324" s="12" t="s">
        <v>2295</v>
      </c>
      <c r="E324" s="12"/>
      <c r="F324" s="10" t="s">
        <v>316</v>
      </c>
      <c r="G324" s="13">
        <v>105.6</v>
      </c>
      <c r="H324" s="13"/>
      <c r="I324" s="13">
        <v>17.76</v>
      </c>
      <c r="J324" s="15">
        <v>1875.46</v>
      </c>
    </row>
    <row r="325" ht="106" customHeight="1" spans="1:10">
      <c r="A325" s="9">
        <v>194</v>
      </c>
      <c r="B325" s="12" t="s">
        <v>2373</v>
      </c>
      <c r="C325" s="12" t="s">
        <v>750</v>
      </c>
      <c r="D325" s="12" t="s">
        <v>2297</v>
      </c>
      <c r="E325" s="12"/>
      <c r="F325" s="10" t="s">
        <v>316</v>
      </c>
      <c r="G325" s="13">
        <v>89.65</v>
      </c>
      <c r="H325" s="13"/>
      <c r="I325" s="13">
        <v>7.7</v>
      </c>
      <c r="J325" s="15">
        <v>690.31</v>
      </c>
    </row>
    <row r="326" ht="106" customHeight="1" spans="1:10">
      <c r="A326" s="9">
        <v>195</v>
      </c>
      <c r="B326" s="12" t="s">
        <v>2374</v>
      </c>
      <c r="C326" s="12" t="s">
        <v>750</v>
      </c>
      <c r="D326" s="12" t="s">
        <v>2375</v>
      </c>
      <c r="E326" s="12"/>
      <c r="F326" s="10" t="s">
        <v>316</v>
      </c>
      <c r="G326" s="13">
        <v>2.64</v>
      </c>
      <c r="H326" s="13"/>
      <c r="I326" s="13">
        <v>34.9</v>
      </c>
      <c r="J326" s="15">
        <v>92.14</v>
      </c>
    </row>
    <row r="327" ht="106" customHeight="1" spans="1:10">
      <c r="A327" s="9">
        <v>196</v>
      </c>
      <c r="B327" s="12" t="s">
        <v>2376</v>
      </c>
      <c r="C327" s="12" t="s">
        <v>750</v>
      </c>
      <c r="D327" s="12" t="s">
        <v>2377</v>
      </c>
      <c r="E327" s="12"/>
      <c r="F327" s="10" t="s">
        <v>316</v>
      </c>
      <c r="G327" s="13">
        <v>158.4</v>
      </c>
      <c r="H327" s="13"/>
      <c r="I327" s="13">
        <v>35.11</v>
      </c>
      <c r="J327" s="15">
        <v>5561.42</v>
      </c>
    </row>
    <row r="328" ht="106" customHeight="1" spans="1:10">
      <c r="A328" s="9">
        <v>197</v>
      </c>
      <c r="B328" s="12" t="s">
        <v>2378</v>
      </c>
      <c r="C328" s="12" t="s">
        <v>750</v>
      </c>
      <c r="D328" s="12" t="s">
        <v>2379</v>
      </c>
      <c r="E328" s="12"/>
      <c r="F328" s="10" t="s">
        <v>316</v>
      </c>
      <c r="G328" s="13">
        <v>105.6</v>
      </c>
      <c r="H328" s="13"/>
      <c r="I328" s="13">
        <v>22.52</v>
      </c>
      <c r="J328" s="15">
        <v>2378.11</v>
      </c>
    </row>
    <row r="329" ht="34" customHeight="1" spans="1:10">
      <c r="A329" s="9">
        <v>198</v>
      </c>
      <c r="B329" s="12" t="s">
        <v>2380</v>
      </c>
      <c r="C329" s="12" t="s">
        <v>750</v>
      </c>
      <c r="D329" s="12" t="s">
        <v>3469</v>
      </c>
      <c r="E329" s="12"/>
      <c r="F329" s="10" t="s">
        <v>316</v>
      </c>
      <c r="G329" s="13">
        <v>87.6</v>
      </c>
      <c r="H329" s="13"/>
      <c r="I329" s="13">
        <v>29.15</v>
      </c>
      <c r="J329" s="15">
        <v>2553.54</v>
      </c>
    </row>
    <row r="330" ht="24.25" customHeight="1" spans="1:10">
      <c r="A330" s="16" t="s">
        <v>1347</v>
      </c>
      <c r="B330" s="17"/>
      <c r="C330" s="17"/>
      <c r="D330" s="17"/>
      <c r="E330" s="17"/>
      <c r="F330" s="17"/>
      <c r="G330" s="17"/>
      <c r="H330" s="17"/>
      <c r="I330" s="17"/>
      <c r="J330" s="18">
        <v>17040.26</v>
      </c>
    </row>
    <row r="331" ht="35.5" customHeight="1" spans="1:10">
      <c r="A331" s="2" t="s">
        <v>1318</v>
      </c>
      <c r="B331" s="2"/>
      <c r="C331" s="2"/>
      <c r="D331" s="2"/>
      <c r="E331" s="2"/>
      <c r="F331" s="2"/>
      <c r="G331" s="2"/>
      <c r="H331" s="3"/>
      <c r="I331" s="3"/>
      <c r="J331" s="3"/>
    </row>
    <row r="332" ht="34" customHeight="1" spans="1:10">
      <c r="A332" s="4" t="s">
        <v>3407</v>
      </c>
      <c r="B332" s="4"/>
      <c r="C332" s="4"/>
      <c r="D332" s="4"/>
      <c r="E332" s="4" t="s">
        <v>1201</v>
      </c>
      <c r="F332" s="4"/>
      <c r="G332" s="4"/>
      <c r="H332" s="5" t="s">
        <v>3470</v>
      </c>
      <c r="I332" s="5"/>
      <c r="J332" s="5"/>
    </row>
    <row r="333" ht="17" customHeight="1" spans="1:10">
      <c r="A333" s="6" t="s">
        <v>10</v>
      </c>
      <c r="B333" s="7" t="s">
        <v>1321</v>
      </c>
      <c r="C333" s="7" t="s">
        <v>88</v>
      </c>
      <c r="D333" s="7" t="s">
        <v>1322</v>
      </c>
      <c r="E333" s="7"/>
      <c r="F333" s="7" t="s">
        <v>1323</v>
      </c>
      <c r="G333" s="7" t="s">
        <v>1324</v>
      </c>
      <c r="H333" s="7"/>
      <c r="I333" s="7" t="s">
        <v>1325</v>
      </c>
      <c r="J333" s="8"/>
    </row>
    <row r="334" ht="17" customHeight="1" spans="1:10">
      <c r="A334" s="9"/>
      <c r="B334" s="10"/>
      <c r="C334" s="10"/>
      <c r="D334" s="10"/>
      <c r="E334" s="10"/>
      <c r="F334" s="10"/>
      <c r="G334" s="10"/>
      <c r="H334" s="10"/>
      <c r="I334" s="10" t="s">
        <v>1326</v>
      </c>
      <c r="J334" s="11" t="s">
        <v>1327</v>
      </c>
    </row>
    <row r="335" ht="82" customHeight="1" spans="1:10">
      <c r="A335" s="9"/>
      <c r="B335" s="12"/>
      <c r="C335" s="12"/>
      <c r="D335" s="12" t="s">
        <v>2242</v>
      </c>
      <c r="E335" s="12"/>
      <c r="F335" s="10"/>
      <c r="G335" s="13"/>
      <c r="H335" s="13"/>
      <c r="I335" s="13"/>
      <c r="J335" s="15"/>
    </row>
    <row r="336" ht="106" customHeight="1" spans="1:10">
      <c r="A336" s="9">
        <v>199</v>
      </c>
      <c r="B336" s="12" t="s">
        <v>2382</v>
      </c>
      <c r="C336" s="12" t="s">
        <v>750</v>
      </c>
      <c r="D336" s="12" t="s">
        <v>3233</v>
      </c>
      <c r="E336" s="12"/>
      <c r="F336" s="10" t="s">
        <v>316</v>
      </c>
      <c r="G336" s="13">
        <v>79.2</v>
      </c>
      <c r="H336" s="13"/>
      <c r="I336" s="13">
        <v>19.32</v>
      </c>
      <c r="J336" s="15">
        <v>1530.14</v>
      </c>
    </row>
    <row r="337" ht="106" customHeight="1" spans="1:10">
      <c r="A337" s="9">
        <v>200</v>
      </c>
      <c r="B337" s="12" t="s">
        <v>2385</v>
      </c>
      <c r="C337" s="12" t="s">
        <v>750</v>
      </c>
      <c r="D337" s="12" t="s">
        <v>2386</v>
      </c>
      <c r="E337" s="12"/>
      <c r="F337" s="10" t="s">
        <v>316</v>
      </c>
      <c r="G337" s="13">
        <v>52.8</v>
      </c>
      <c r="H337" s="13"/>
      <c r="I337" s="13">
        <v>26.08</v>
      </c>
      <c r="J337" s="15">
        <v>1377.02</v>
      </c>
    </row>
    <row r="338" ht="106" customHeight="1" spans="1:10">
      <c r="A338" s="9">
        <v>201</v>
      </c>
      <c r="B338" s="12" t="s">
        <v>2387</v>
      </c>
      <c r="C338" s="12" t="s">
        <v>750</v>
      </c>
      <c r="D338" s="12" t="s">
        <v>2388</v>
      </c>
      <c r="E338" s="12"/>
      <c r="F338" s="10" t="s">
        <v>316</v>
      </c>
      <c r="G338" s="13">
        <v>528</v>
      </c>
      <c r="H338" s="13"/>
      <c r="I338" s="13">
        <v>14.01</v>
      </c>
      <c r="J338" s="15">
        <v>7397.28</v>
      </c>
    </row>
    <row r="339" ht="106" customHeight="1" spans="1:10">
      <c r="A339" s="9">
        <v>202</v>
      </c>
      <c r="B339" s="12" t="s">
        <v>2389</v>
      </c>
      <c r="C339" s="12" t="s">
        <v>750</v>
      </c>
      <c r="D339" s="12" t="s">
        <v>2390</v>
      </c>
      <c r="E339" s="12"/>
      <c r="F339" s="10" t="s">
        <v>316</v>
      </c>
      <c r="G339" s="13">
        <v>60.72</v>
      </c>
      <c r="H339" s="13"/>
      <c r="I339" s="13">
        <v>23.77</v>
      </c>
      <c r="J339" s="15">
        <v>1443.31</v>
      </c>
    </row>
    <row r="340" ht="106" customHeight="1" spans="1:10">
      <c r="A340" s="9">
        <v>203</v>
      </c>
      <c r="B340" s="12" t="s">
        <v>2391</v>
      </c>
      <c r="C340" s="12" t="s">
        <v>750</v>
      </c>
      <c r="D340" s="12" t="s">
        <v>2299</v>
      </c>
      <c r="E340" s="12"/>
      <c r="F340" s="10" t="s">
        <v>316</v>
      </c>
      <c r="G340" s="13">
        <v>26.4</v>
      </c>
      <c r="H340" s="13"/>
      <c r="I340" s="13">
        <v>16.04</v>
      </c>
      <c r="J340" s="15">
        <v>423.46</v>
      </c>
    </row>
    <row r="341" ht="82" customHeight="1" spans="1:10">
      <c r="A341" s="9">
        <v>204</v>
      </c>
      <c r="B341" s="12" t="s">
        <v>2392</v>
      </c>
      <c r="C341" s="12" t="s">
        <v>2393</v>
      </c>
      <c r="D341" s="12" t="s">
        <v>2394</v>
      </c>
      <c r="E341" s="12"/>
      <c r="F341" s="10" t="s">
        <v>637</v>
      </c>
      <c r="G341" s="13">
        <v>792</v>
      </c>
      <c r="H341" s="13"/>
      <c r="I341" s="13">
        <v>76.59</v>
      </c>
      <c r="J341" s="15">
        <v>60659.28</v>
      </c>
    </row>
    <row r="342" ht="82" customHeight="1" spans="1:10">
      <c r="A342" s="9">
        <v>205</v>
      </c>
      <c r="B342" s="12" t="s">
        <v>2395</v>
      </c>
      <c r="C342" s="12" t="s">
        <v>2393</v>
      </c>
      <c r="D342" s="12" t="s">
        <v>2396</v>
      </c>
      <c r="E342" s="12"/>
      <c r="F342" s="10" t="s">
        <v>637</v>
      </c>
      <c r="G342" s="13">
        <v>528</v>
      </c>
      <c r="H342" s="13"/>
      <c r="I342" s="13">
        <v>88.1</v>
      </c>
      <c r="J342" s="15">
        <v>46516.8</v>
      </c>
    </row>
    <row r="343" ht="70" customHeight="1" spans="1:10">
      <c r="A343" s="9">
        <v>206</v>
      </c>
      <c r="B343" s="12" t="s">
        <v>2397</v>
      </c>
      <c r="C343" s="12" t="s">
        <v>2393</v>
      </c>
      <c r="D343" s="12" t="s">
        <v>3471</v>
      </c>
      <c r="E343" s="12"/>
      <c r="F343" s="10" t="s">
        <v>637</v>
      </c>
      <c r="G343" s="13">
        <v>106</v>
      </c>
      <c r="H343" s="13"/>
      <c r="I343" s="13">
        <v>143.33</v>
      </c>
      <c r="J343" s="15">
        <v>15192.98</v>
      </c>
    </row>
    <row r="344" ht="24.25" customHeight="1" spans="1:10">
      <c r="A344" s="16" t="s">
        <v>1347</v>
      </c>
      <c r="B344" s="17"/>
      <c r="C344" s="17"/>
      <c r="D344" s="17"/>
      <c r="E344" s="17"/>
      <c r="F344" s="17"/>
      <c r="G344" s="17"/>
      <c r="H344" s="17"/>
      <c r="I344" s="17"/>
      <c r="J344" s="18">
        <v>134540.27</v>
      </c>
    </row>
    <row r="345" ht="35.5" customHeight="1" spans="1:10">
      <c r="A345" s="2" t="s">
        <v>1318</v>
      </c>
      <c r="B345" s="2"/>
      <c r="C345" s="2"/>
      <c r="D345" s="2"/>
      <c r="E345" s="2"/>
      <c r="F345" s="2"/>
      <c r="G345" s="2"/>
      <c r="H345" s="3"/>
      <c r="I345" s="3"/>
      <c r="J345" s="3"/>
    </row>
    <row r="346" ht="34" customHeight="1" spans="1:10">
      <c r="A346" s="4" t="s">
        <v>3407</v>
      </c>
      <c r="B346" s="4"/>
      <c r="C346" s="4"/>
      <c r="D346" s="4"/>
      <c r="E346" s="4" t="s">
        <v>1201</v>
      </c>
      <c r="F346" s="4"/>
      <c r="G346" s="4"/>
      <c r="H346" s="5" t="s">
        <v>3472</v>
      </c>
      <c r="I346" s="5"/>
      <c r="J346" s="5"/>
    </row>
    <row r="347" ht="17" customHeight="1" spans="1:10">
      <c r="A347" s="6" t="s">
        <v>10</v>
      </c>
      <c r="B347" s="7" t="s">
        <v>1321</v>
      </c>
      <c r="C347" s="7" t="s">
        <v>88</v>
      </c>
      <c r="D347" s="7" t="s">
        <v>1322</v>
      </c>
      <c r="E347" s="7"/>
      <c r="F347" s="7" t="s">
        <v>1323</v>
      </c>
      <c r="G347" s="7" t="s">
        <v>1324</v>
      </c>
      <c r="H347" s="7"/>
      <c r="I347" s="7" t="s">
        <v>1325</v>
      </c>
      <c r="J347" s="8"/>
    </row>
    <row r="348" ht="17" customHeight="1" spans="1:10">
      <c r="A348" s="9"/>
      <c r="B348" s="10"/>
      <c r="C348" s="10"/>
      <c r="D348" s="10"/>
      <c r="E348" s="10"/>
      <c r="F348" s="10"/>
      <c r="G348" s="10"/>
      <c r="H348" s="10"/>
      <c r="I348" s="10" t="s">
        <v>1326</v>
      </c>
      <c r="J348" s="11" t="s">
        <v>1327</v>
      </c>
    </row>
    <row r="349" ht="23.5" customHeight="1" spans="1:10">
      <c r="A349" s="9"/>
      <c r="B349" s="12"/>
      <c r="C349" s="12"/>
      <c r="D349" s="12" t="s">
        <v>2133</v>
      </c>
      <c r="E349" s="12"/>
      <c r="F349" s="10"/>
      <c r="G349" s="13"/>
      <c r="H349" s="13"/>
      <c r="I349" s="13"/>
      <c r="J349" s="15"/>
    </row>
    <row r="350" ht="82" customHeight="1" spans="1:10">
      <c r="A350" s="9">
        <v>207</v>
      </c>
      <c r="B350" s="12" t="s">
        <v>2399</v>
      </c>
      <c r="C350" s="12" t="s">
        <v>2393</v>
      </c>
      <c r="D350" s="12" t="s">
        <v>2400</v>
      </c>
      <c r="E350" s="12"/>
      <c r="F350" s="10" t="s">
        <v>637</v>
      </c>
      <c r="G350" s="13">
        <v>87</v>
      </c>
      <c r="H350" s="13"/>
      <c r="I350" s="13">
        <v>154.83</v>
      </c>
      <c r="J350" s="15">
        <v>13470.21</v>
      </c>
    </row>
    <row r="351" ht="70" customHeight="1" spans="1:10">
      <c r="A351" s="9">
        <v>208</v>
      </c>
      <c r="B351" s="12" t="s">
        <v>2401</v>
      </c>
      <c r="C351" s="12" t="s">
        <v>2402</v>
      </c>
      <c r="D351" s="12" t="s">
        <v>2403</v>
      </c>
      <c r="E351" s="12"/>
      <c r="F351" s="10" t="s">
        <v>637</v>
      </c>
      <c r="G351" s="13">
        <v>77</v>
      </c>
      <c r="H351" s="13"/>
      <c r="I351" s="13">
        <v>56.92</v>
      </c>
      <c r="J351" s="15">
        <v>4382.84</v>
      </c>
    </row>
    <row r="352" ht="70" customHeight="1" spans="1:10">
      <c r="A352" s="9">
        <v>209</v>
      </c>
      <c r="B352" s="12" t="s">
        <v>2405</v>
      </c>
      <c r="C352" s="12" t="s">
        <v>2402</v>
      </c>
      <c r="D352" s="12" t="s">
        <v>2406</v>
      </c>
      <c r="E352" s="12"/>
      <c r="F352" s="10" t="s">
        <v>637</v>
      </c>
      <c r="G352" s="13">
        <v>32</v>
      </c>
      <c r="H352" s="13"/>
      <c r="I352" s="13">
        <v>81.27</v>
      </c>
      <c r="J352" s="15">
        <v>2600.64</v>
      </c>
    </row>
    <row r="353" ht="82" customHeight="1" spans="1:10">
      <c r="A353" s="9">
        <v>210</v>
      </c>
      <c r="B353" s="12" t="s">
        <v>2407</v>
      </c>
      <c r="C353" s="12" t="s">
        <v>2402</v>
      </c>
      <c r="D353" s="12" t="s">
        <v>2408</v>
      </c>
      <c r="E353" s="12"/>
      <c r="F353" s="10" t="s">
        <v>637</v>
      </c>
      <c r="G353" s="13">
        <v>42</v>
      </c>
      <c r="H353" s="13"/>
      <c r="I353" s="13">
        <v>130.62</v>
      </c>
      <c r="J353" s="15">
        <v>5486.04</v>
      </c>
    </row>
    <row r="354" ht="82" customHeight="1" spans="1:10">
      <c r="A354" s="9">
        <v>211</v>
      </c>
      <c r="B354" s="12" t="s">
        <v>2409</v>
      </c>
      <c r="C354" s="12" t="s">
        <v>2402</v>
      </c>
      <c r="D354" s="12" t="s">
        <v>2410</v>
      </c>
      <c r="E354" s="12"/>
      <c r="F354" s="10" t="s">
        <v>637</v>
      </c>
      <c r="G354" s="13">
        <v>106</v>
      </c>
      <c r="H354" s="13"/>
      <c r="I354" s="13">
        <v>140.37</v>
      </c>
      <c r="J354" s="15">
        <v>14879.22</v>
      </c>
    </row>
    <row r="355" ht="82" customHeight="1" spans="1:10">
      <c r="A355" s="9">
        <v>212</v>
      </c>
      <c r="B355" s="12" t="s">
        <v>2411</v>
      </c>
      <c r="C355" s="12" t="s">
        <v>2402</v>
      </c>
      <c r="D355" s="12" t="s">
        <v>2412</v>
      </c>
      <c r="E355" s="12"/>
      <c r="F355" s="10" t="s">
        <v>637</v>
      </c>
      <c r="G355" s="13">
        <v>211</v>
      </c>
      <c r="H355" s="13"/>
      <c r="I355" s="13">
        <v>159.39</v>
      </c>
      <c r="J355" s="15">
        <v>33631.29</v>
      </c>
    </row>
    <row r="356" ht="94" customHeight="1" spans="1:10">
      <c r="A356" s="9">
        <v>213</v>
      </c>
      <c r="B356" s="12" t="s">
        <v>2413</v>
      </c>
      <c r="C356" s="12" t="s">
        <v>2414</v>
      </c>
      <c r="D356" s="12" t="s">
        <v>2415</v>
      </c>
      <c r="E356" s="12"/>
      <c r="F356" s="10" t="s">
        <v>637</v>
      </c>
      <c r="G356" s="13">
        <v>26</v>
      </c>
      <c r="H356" s="13"/>
      <c r="I356" s="13">
        <v>168.89</v>
      </c>
      <c r="J356" s="15">
        <v>4391.14</v>
      </c>
    </row>
    <row r="357" ht="106" customHeight="1" spans="1:10">
      <c r="A357" s="9">
        <v>214</v>
      </c>
      <c r="B357" s="12" t="s">
        <v>2416</v>
      </c>
      <c r="C357" s="12" t="s">
        <v>2414</v>
      </c>
      <c r="D357" s="12" t="s">
        <v>2417</v>
      </c>
      <c r="E357" s="12"/>
      <c r="F357" s="10" t="s">
        <v>637</v>
      </c>
      <c r="G357" s="13">
        <v>42</v>
      </c>
      <c r="H357" s="13"/>
      <c r="I357" s="13">
        <v>110.48</v>
      </c>
      <c r="J357" s="15">
        <v>4640.16</v>
      </c>
    </row>
    <row r="358" ht="118" customHeight="1" spans="1:10">
      <c r="A358" s="9">
        <v>215</v>
      </c>
      <c r="B358" s="12" t="s">
        <v>2418</v>
      </c>
      <c r="C358" s="12" t="s">
        <v>2414</v>
      </c>
      <c r="D358" s="12" t="s">
        <v>2419</v>
      </c>
      <c r="E358" s="12"/>
      <c r="F358" s="10" t="s">
        <v>637</v>
      </c>
      <c r="G358" s="13">
        <v>121</v>
      </c>
      <c r="H358" s="13"/>
      <c r="I358" s="13">
        <v>108.99</v>
      </c>
      <c r="J358" s="15">
        <v>13187.79</v>
      </c>
    </row>
    <row r="359" ht="58" customHeight="1" spans="1:10">
      <c r="A359" s="9">
        <v>216</v>
      </c>
      <c r="B359" s="12" t="s">
        <v>2420</v>
      </c>
      <c r="C359" s="12" t="s">
        <v>2414</v>
      </c>
      <c r="D359" s="12" t="s">
        <v>3473</v>
      </c>
      <c r="E359" s="12"/>
      <c r="F359" s="10" t="s">
        <v>637</v>
      </c>
      <c r="G359" s="13">
        <v>174</v>
      </c>
      <c r="H359" s="13"/>
      <c r="I359" s="13">
        <v>108.99</v>
      </c>
      <c r="J359" s="15">
        <v>18964.26</v>
      </c>
    </row>
    <row r="360" ht="24.25" customHeight="1" spans="1:10">
      <c r="A360" s="16" t="s">
        <v>1347</v>
      </c>
      <c r="B360" s="17"/>
      <c r="C360" s="17"/>
      <c r="D360" s="17"/>
      <c r="E360" s="17"/>
      <c r="F360" s="17"/>
      <c r="G360" s="17"/>
      <c r="H360" s="17"/>
      <c r="I360" s="17"/>
      <c r="J360" s="18">
        <v>115633.59</v>
      </c>
    </row>
    <row r="361" ht="35.5" customHeight="1" spans="1:10">
      <c r="A361" s="2" t="s">
        <v>1318</v>
      </c>
      <c r="B361" s="2"/>
      <c r="C361" s="2"/>
      <c r="D361" s="2"/>
      <c r="E361" s="2"/>
      <c r="F361" s="2"/>
      <c r="G361" s="2"/>
      <c r="H361" s="3"/>
      <c r="I361" s="3"/>
      <c r="J361" s="3"/>
    </row>
    <row r="362" ht="34" customHeight="1" spans="1:10">
      <c r="A362" s="4" t="s">
        <v>3407</v>
      </c>
      <c r="B362" s="4"/>
      <c r="C362" s="4"/>
      <c r="D362" s="4"/>
      <c r="E362" s="4" t="s">
        <v>1201</v>
      </c>
      <c r="F362" s="4"/>
      <c r="G362" s="4"/>
      <c r="H362" s="5" t="s">
        <v>3474</v>
      </c>
      <c r="I362" s="5"/>
      <c r="J362" s="5"/>
    </row>
    <row r="363" ht="17" customHeight="1" spans="1:10">
      <c r="A363" s="6" t="s">
        <v>10</v>
      </c>
      <c r="B363" s="7" t="s">
        <v>1321</v>
      </c>
      <c r="C363" s="7" t="s">
        <v>88</v>
      </c>
      <c r="D363" s="7" t="s">
        <v>1322</v>
      </c>
      <c r="E363" s="7"/>
      <c r="F363" s="7" t="s">
        <v>1323</v>
      </c>
      <c r="G363" s="7" t="s">
        <v>1324</v>
      </c>
      <c r="H363" s="7"/>
      <c r="I363" s="7" t="s">
        <v>1325</v>
      </c>
      <c r="J363" s="8"/>
    </row>
    <row r="364" ht="17" customHeight="1" spans="1:10">
      <c r="A364" s="9"/>
      <c r="B364" s="10"/>
      <c r="C364" s="10"/>
      <c r="D364" s="10"/>
      <c r="E364" s="10"/>
      <c r="F364" s="10"/>
      <c r="G364" s="10"/>
      <c r="H364" s="10"/>
      <c r="I364" s="10" t="s">
        <v>1326</v>
      </c>
      <c r="J364" s="11" t="s">
        <v>1327</v>
      </c>
    </row>
    <row r="365" ht="70" customHeight="1" spans="1:10">
      <c r="A365" s="9"/>
      <c r="B365" s="12"/>
      <c r="C365" s="12"/>
      <c r="D365" s="12" t="s">
        <v>3475</v>
      </c>
      <c r="E365" s="12"/>
      <c r="F365" s="10"/>
      <c r="G365" s="13"/>
      <c r="H365" s="13"/>
      <c r="I365" s="13"/>
      <c r="J365" s="15"/>
    </row>
    <row r="366" ht="106" customHeight="1" spans="1:10">
      <c r="A366" s="9">
        <v>217</v>
      </c>
      <c r="B366" s="12" t="s">
        <v>2422</v>
      </c>
      <c r="C366" s="12" t="s">
        <v>2414</v>
      </c>
      <c r="D366" s="12" t="s">
        <v>3476</v>
      </c>
      <c r="E366" s="12"/>
      <c r="F366" s="10" t="s">
        <v>637</v>
      </c>
      <c r="G366" s="13">
        <v>42</v>
      </c>
      <c r="H366" s="13"/>
      <c r="I366" s="13">
        <v>108.99</v>
      </c>
      <c r="J366" s="15">
        <v>4577.58</v>
      </c>
    </row>
    <row r="367" ht="82" customHeight="1" spans="1:10">
      <c r="A367" s="9">
        <v>218</v>
      </c>
      <c r="B367" s="12" t="s">
        <v>2425</v>
      </c>
      <c r="C367" s="12" t="s">
        <v>2426</v>
      </c>
      <c r="D367" s="12" t="s">
        <v>2427</v>
      </c>
      <c r="E367" s="12"/>
      <c r="F367" s="10" t="s">
        <v>637</v>
      </c>
      <c r="G367" s="13">
        <v>79</v>
      </c>
      <c r="H367" s="13"/>
      <c r="I367" s="13">
        <v>20.56</v>
      </c>
      <c r="J367" s="15">
        <v>1624.24</v>
      </c>
    </row>
    <row r="368" ht="82" customHeight="1" spans="1:10">
      <c r="A368" s="9">
        <v>219</v>
      </c>
      <c r="B368" s="12" t="s">
        <v>2428</v>
      </c>
      <c r="C368" s="12" t="s">
        <v>2426</v>
      </c>
      <c r="D368" s="12" t="s">
        <v>2429</v>
      </c>
      <c r="E368" s="12"/>
      <c r="F368" s="10" t="s">
        <v>637</v>
      </c>
      <c r="G368" s="13">
        <v>65</v>
      </c>
      <c r="H368" s="13"/>
      <c r="I368" s="13">
        <v>22.68</v>
      </c>
      <c r="J368" s="15">
        <v>1474.2</v>
      </c>
    </row>
    <row r="369" ht="82" customHeight="1" spans="1:10">
      <c r="A369" s="9">
        <v>220</v>
      </c>
      <c r="B369" s="12" t="s">
        <v>2430</v>
      </c>
      <c r="C369" s="12" t="s">
        <v>2426</v>
      </c>
      <c r="D369" s="12" t="s">
        <v>2431</v>
      </c>
      <c r="E369" s="12"/>
      <c r="F369" s="10" t="s">
        <v>637</v>
      </c>
      <c r="G369" s="13">
        <v>55</v>
      </c>
      <c r="H369" s="13"/>
      <c r="I369" s="13">
        <v>26</v>
      </c>
      <c r="J369" s="15">
        <v>1430</v>
      </c>
    </row>
    <row r="370" ht="94" customHeight="1" spans="1:10">
      <c r="A370" s="9">
        <v>221</v>
      </c>
      <c r="B370" s="12" t="s">
        <v>2432</v>
      </c>
      <c r="C370" s="12" t="s">
        <v>776</v>
      </c>
      <c r="D370" s="12" t="s">
        <v>2433</v>
      </c>
      <c r="E370" s="12"/>
      <c r="F370" s="10" t="s">
        <v>637</v>
      </c>
      <c r="G370" s="13">
        <v>32</v>
      </c>
      <c r="H370" s="13"/>
      <c r="I370" s="13">
        <v>27.75</v>
      </c>
      <c r="J370" s="15">
        <v>888</v>
      </c>
    </row>
    <row r="371" ht="23.5" customHeight="1" spans="1:10">
      <c r="A371" s="9"/>
      <c r="B371" s="12"/>
      <c r="C371" s="12" t="s">
        <v>2434</v>
      </c>
      <c r="D371" s="12"/>
      <c r="E371" s="12"/>
      <c r="F371" s="12"/>
      <c r="G371" s="13"/>
      <c r="H371" s="13"/>
      <c r="I371" s="13"/>
      <c r="J371" s="14">
        <v>130468.84</v>
      </c>
    </row>
    <row r="372" ht="82" customHeight="1" spans="1:10">
      <c r="A372" s="9">
        <v>222</v>
      </c>
      <c r="B372" s="12" t="s">
        <v>2435</v>
      </c>
      <c r="C372" s="12" t="s">
        <v>897</v>
      </c>
      <c r="D372" s="12" t="s">
        <v>2436</v>
      </c>
      <c r="E372" s="12"/>
      <c r="F372" s="10" t="s">
        <v>1428</v>
      </c>
      <c r="G372" s="13">
        <v>26</v>
      </c>
      <c r="H372" s="13"/>
      <c r="I372" s="13">
        <v>50.43</v>
      </c>
      <c r="J372" s="15">
        <v>1311.18</v>
      </c>
    </row>
    <row r="373" ht="70" customHeight="1" spans="1:10">
      <c r="A373" s="9">
        <v>223</v>
      </c>
      <c r="B373" s="12" t="s">
        <v>2437</v>
      </c>
      <c r="C373" s="12" t="s">
        <v>901</v>
      </c>
      <c r="D373" s="12" t="s">
        <v>2438</v>
      </c>
      <c r="E373" s="12"/>
      <c r="F373" s="10" t="s">
        <v>316</v>
      </c>
      <c r="G373" s="13">
        <v>352</v>
      </c>
      <c r="H373" s="13"/>
      <c r="I373" s="13">
        <v>50.99</v>
      </c>
      <c r="J373" s="15">
        <v>17948.48</v>
      </c>
    </row>
    <row r="374" ht="70" customHeight="1" spans="1:10">
      <c r="A374" s="9">
        <v>224</v>
      </c>
      <c r="B374" s="12" t="s">
        <v>2439</v>
      </c>
      <c r="C374" s="12" t="s">
        <v>901</v>
      </c>
      <c r="D374" s="12" t="s">
        <v>2440</v>
      </c>
      <c r="E374" s="12"/>
      <c r="F374" s="10" t="s">
        <v>316</v>
      </c>
      <c r="G374" s="13">
        <v>212.3</v>
      </c>
      <c r="H374" s="13"/>
      <c r="I374" s="13">
        <v>20.41</v>
      </c>
      <c r="J374" s="15">
        <v>4333.04</v>
      </c>
    </row>
    <row r="375" ht="58" customHeight="1" spans="1:10">
      <c r="A375" s="9">
        <v>225</v>
      </c>
      <c r="B375" s="12" t="s">
        <v>2441</v>
      </c>
      <c r="C375" s="12" t="s">
        <v>904</v>
      </c>
      <c r="D375" s="12" t="s">
        <v>3477</v>
      </c>
      <c r="E375" s="12"/>
      <c r="F375" s="10" t="s">
        <v>316</v>
      </c>
      <c r="G375" s="13">
        <v>202.3</v>
      </c>
      <c r="H375" s="13"/>
      <c r="I375" s="13">
        <v>19.54</v>
      </c>
      <c r="J375" s="15">
        <v>3952.94</v>
      </c>
    </row>
    <row r="376" ht="24.25" customHeight="1" spans="1:10">
      <c r="A376" s="16" t="s">
        <v>1347</v>
      </c>
      <c r="B376" s="17"/>
      <c r="C376" s="17"/>
      <c r="D376" s="17"/>
      <c r="E376" s="17"/>
      <c r="F376" s="17"/>
      <c r="G376" s="17"/>
      <c r="H376" s="17"/>
      <c r="I376" s="17"/>
      <c r="J376" s="18">
        <v>37539.66</v>
      </c>
    </row>
    <row r="377" ht="35.5" customHeight="1" spans="1:10">
      <c r="A377" s="2" t="s">
        <v>1318</v>
      </c>
      <c r="B377" s="2"/>
      <c r="C377" s="2"/>
      <c r="D377" s="2"/>
      <c r="E377" s="2"/>
      <c r="F377" s="2"/>
      <c r="G377" s="2"/>
      <c r="H377" s="3"/>
      <c r="I377" s="3"/>
      <c r="J377" s="3"/>
    </row>
    <row r="378" ht="34" customHeight="1" spans="1:10">
      <c r="A378" s="4" t="s">
        <v>3407</v>
      </c>
      <c r="B378" s="4"/>
      <c r="C378" s="4"/>
      <c r="D378" s="4"/>
      <c r="E378" s="4" t="s">
        <v>1201</v>
      </c>
      <c r="F378" s="4"/>
      <c r="G378" s="4"/>
      <c r="H378" s="5" t="s">
        <v>3478</v>
      </c>
      <c r="I378" s="5"/>
      <c r="J378" s="5"/>
    </row>
    <row r="379" ht="17" customHeight="1" spans="1:10">
      <c r="A379" s="6" t="s">
        <v>10</v>
      </c>
      <c r="B379" s="7" t="s">
        <v>1321</v>
      </c>
      <c r="C379" s="7" t="s">
        <v>88</v>
      </c>
      <c r="D379" s="7" t="s">
        <v>1322</v>
      </c>
      <c r="E379" s="7"/>
      <c r="F379" s="7" t="s">
        <v>1323</v>
      </c>
      <c r="G379" s="7" t="s">
        <v>1324</v>
      </c>
      <c r="H379" s="7"/>
      <c r="I379" s="7" t="s">
        <v>1325</v>
      </c>
      <c r="J379" s="8"/>
    </row>
    <row r="380" ht="17" customHeight="1" spans="1:10">
      <c r="A380" s="9"/>
      <c r="B380" s="10"/>
      <c r="C380" s="10"/>
      <c r="D380" s="10"/>
      <c r="E380" s="10"/>
      <c r="F380" s="10"/>
      <c r="G380" s="10"/>
      <c r="H380" s="10"/>
      <c r="I380" s="10" t="s">
        <v>1326</v>
      </c>
      <c r="J380" s="11" t="s">
        <v>1327</v>
      </c>
    </row>
    <row r="381" ht="23.5" customHeight="1" spans="1:10">
      <c r="A381" s="9"/>
      <c r="B381" s="12"/>
      <c r="C381" s="12"/>
      <c r="D381" s="12" t="s">
        <v>2133</v>
      </c>
      <c r="E381" s="12"/>
      <c r="F381" s="10"/>
      <c r="G381" s="13"/>
      <c r="H381" s="13"/>
      <c r="I381" s="13"/>
      <c r="J381" s="15"/>
    </row>
    <row r="382" ht="58" customHeight="1" spans="1:10">
      <c r="A382" s="9">
        <v>226</v>
      </c>
      <c r="B382" s="12" t="s">
        <v>2443</v>
      </c>
      <c r="C382" s="12" t="s">
        <v>907</v>
      </c>
      <c r="D382" s="12" t="s">
        <v>2444</v>
      </c>
      <c r="E382" s="12"/>
      <c r="F382" s="10" t="s">
        <v>653</v>
      </c>
      <c r="G382" s="13">
        <v>26</v>
      </c>
      <c r="H382" s="13"/>
      <c r="I382" s="13">
        <v>130.65</v>
      </c>
      <c r="J382" s="15">
        <v>3396.9</v>
      </c>
    </row>
    <row r="383" ht="70" customHeight="1" spans="1:10">
      <c r="A383" s="9">
        <v>227</v>
      </c>
      <c r="B383" s="12" t="s">
        <v>2445</v>
      </c>
      <c r="C383" s="12" t="s">
        <v>907</v>
      </c>
      <c r="D383" s="12" t="s">
        <v>2446</v>
      </c>
      <c r="E383" s="12"/>
      <c r="F383" s="10" t="s">
        <v>653</v>
      </c>
      <c r="G383" s="13">
        <v>30</v>
      </c>
      <c r="H383" s="13"/>
      <c r="I383" s="13">
        <v>188.65</v>
      </c>
      <c r="J383" s="15">
        <v>5659.5</v>
      </c>
    </row>
    <row r="384" ht="70" customHeight="1" spans="1:10">
      <c r="A384" s="9">
        <v>228</v>
      </c>
      <c r="B384" s="12" t="s">
        <v>2447</v>
      </c>
      <c r="C384" s="12" t="s">
        <v>907</v>
      </c>
      <c r="D384" s="12" t="s">
        <v>3479</v>
      </c>
      <c r="E384" s="12"/>
      <c r="F384" s="10" t="s">
        <v>653</v>
      </c>
      <c r="G384" s="13">
        <v>12</v>
      </c>
      <c r="H384" s="13"/>
      <c r="I384" s="13">
        <v>90.65</v>
      </c>
      <c r="J384" s="15">
        <v>1087.8</v>
      </c>
    </row>
    <row r="385" ht="106" customHeight="1" spans="1:10">
      <c r="A385" s="9">
        <v>229</v>
      </c>
      <c r="B385" s="12" t="s">
        <v>2451</v>
      </c>
      <c r="C385" s="12" t="s">
        <v>907</v>
      </c>
      <c r="D385" s="12" t="s">
        <v>2452</v>
      </c>
      <c r="E385" s="12"/>
      <c r="F385" s="10" t="s">
        <v>653</v>
      </c>
      <c r="G385" s="13">
        <v>13</v>
      </c>
      <c r="H385" s="13"/>
      <c r="I385" s="13">
        <v>123.37</v>
      </c>
      <c r="J385" s="15">
        <v>1603.81</v>
      </c>
    </row>
    <row r="386" ht="58" customHeight="1" spans="1:10">
      <c r="A386" s="9">
        <v>230</v>
      </c>
      <c r="B386" s="12" t="s">
        <v>2453</v>
      </c>
      <c r="C386" s="12" t="s">
        <v>907</v>
      </c>
      <c r="D386" s="12" t="s">
        <v>2454</v>
      </c>
      <c r="E386" s="12"/>
      <c r="F386" s="10" t="s">
        <v>653</v>
      </c>
      <c r="G386" s="13">
        <v>14</v>
      </c>
      <c r="H386" s="13"/>
      <c r="I386" s="13">
        <v>23.1</v>
      </c>
      <c r="J386" s="15">
        <v>323.4</v>
      </c>
    </row>
    <row r="387" ht="82" customHeight="1" spans="1:10">
      <c r="A387" s="9">
        <v>231</v>
      </c>
      <c r="B387" s="12" t="s">
        <v>2455</v>
      </c>
      <c r="C387" s="12" t="s">
        <v>910</v>
      </c>
      <c r="D387" s="12" t="s">
        <v>2456</v>
      </c>
      <c r="E387" s="12"/>
      <c r="F387" s="10" t="s">
        <v>316</v>
      </c>
      <c r="G387" s="13">
        <v>352</v>
      </c>
      <c r="H387" s="13"/>
      <c r="I387" s="13">
        <v>29.87</v>
      </c>
      <c r="J387" s="15">
        <v>10514.24</v>
      </c>
    </row>
    <row r="388" ht="82" customHeight="1" spans="1:10">
      <c r="A388" s="9">
        <v>232</v>
      </c>
      <c r="B388" s="12" t="s">
        <v>2457</v>
      </c>
      <c r="C388" s="12" t="s">
        <v>910</v>
      </c>
      <c r="D388" s="12" t="s">
        <v>2458</v>
      </c>
      <c r="E388" s="12"/>
      <c r="F388" s="10" t="s">
        <v>316</v>
      </c>
      <c r="G388" s="13">
        <v>176</v>
      </c>
      <c r="H388" s="13"/>
      <c r="I388" s="13">
        <v>69.08</v>
      </c>
      <c r="J388" s="15">
        <v>12158.08</v>
      </c>
    </row>
    <row r="389" ht="70" customHeight="1" spans="1:10">
      <c r="A389" s="9">
        <v>233</v>
      </c>
      <c r="B389" s="12" t="s">
        <v>2459</v>
      </c>
      <c r="C389" s="12" t="s">
        <v>912</v>
      </c>
      <c r="D389" s="12" t="s">
        <v>2460</v>
      </c>
      <c r="E389" s="12"/>
      <c r="F389" s="10" t="s">
        <v>637</v>
      </c>
      <c r="G389" s="13">
        <v>1</v>
      </c>
      <c r="H389" s="13"/>
      <c r="I389" s="13">
        <v>1848.07</v>
      </c>
      <c r="J389" s="15">
        <v>1848.07</v>
      </c>
    </row>
    <row r="390" ht="94" customHeight="1" spans="1:10">
      <c r="A390" s="9">
        <v>234</v>
      </c>
      <c r="B390" s="12" t="s">
        <v>2461</v>
      </c>
      <c r="C390" s="12" t="s">
        <v>750</v>
      </c>
      <c r="D390" s="12" t="s">
        <v>2462</v>
      </c>
      <c r="E390" s="12"/>
      <c r="F390" s="10" t="s">
        <v>316</v>
      </c>
      <c r="G390" s="13">
        <v>44</v>
      </c>
      <c r="H390" s="13"/>
      <c r="I390" s="13">
        <v>12.42</v>
      </c>
      <c r="J390" s="15">
        <v>546.48</v>
      </c>
    </row>
    <row r="391" ht="70" customHeight="1" spans="1:10">
      <c r="A391" s="9">
        <v>235</v>
      </c>
      <c r="B391" s="12" t="s">
        <v>2463</v>
      </c>
      <c r="C391" s="12" t="s">
        <v>762</v>
      </c>
      <c r="D391" s="12" t="s">
        <v>2464</v>
      </c>
      <c r="E391" s="12"/>
      <c r="F391" s="10" t="s">
        <v>316</v>
      </c>
      <c r="G391" s="13">
        <v>132</v>
      </c>
      <c r="H391" s="13"/>
      <c r="I391" s="13">
        <v>21.84</v>
      </c>
      <c r="J391" s="15">
        <v>2882.88</v>
      </c>
    </row>
    <row r="392" ht="70" customHeight="1" spans="1:10">
      <c r="A392" s="9">
        <v>236</v>
      </c>
      <c r="B392" s="12" t="s">
        <v>2465</v>
      </c>
      <c r="C392" s="12" t="s">
        <v>914</v>
      </c>
      <c r="D392" s="12" t="s">
        <v>2466</v>
      </c>
      <c r="E392" s="12"/>
      <c r="F392" s="10" t="s">
        <v>915</v>
      </c>
      <c r="G392" s="13">
        <v>35</v>
      </c>
      <c r="H392" s="13"/>
      <c r="I392" s="13">
        <v>494.7</v>
      </c>
      <c r="J392" s="15">
        <v>17314.5</v>
      </c>
    </row>
    <row r="393" ht="34" customHeight="1" spans="1:10">
      <c r="A393" s="9">
        <v>237</v>
      </c>
      <c r="B393" s="12" t="s">
        <v>2467</v>
      </c>
      <c r="C393" s="12" t="s">
        <v>914</v>
      </c>
      <c r="D393" s="12" t="s">
        <v>3480</v>
      </c>
      <c r="E393" s="12"/>
      <c r="F393" s="10" t="s">
        <v>915</v>
      </c>
      <c r="G393" s="13">
        <v>18</v>
      </c>
      <c r="H393" s="13"/>
      <c r="I393" s="13">
        <v>699.03</v>
      </c>
      <c r="J393" s="15">
        <v>12582.54</v>
      </c>
    </row>
    <row r="394" ht="24.25" customHeight="1" spans="1:10">
      <c r="A394" s="16" t="s">
        <v>1347</v>
      </c>
      <c r="B394" s="17"/>
      <c r="C394" s="17"/>
      <c r="D394" s="17"/>
      <c r="E394" s="17"/>
      <c r="F394" s="17"/>
      <c r="G394" s="17"/>
      <c r="H394" s="17"/>
      <c r="I394" s="17"/>
      <c r="J394" s="18">
        <v>69918.2</v>
      </c>
    </row>
    <row r="395" ht="35.5" customHeight="1" spans="1:10">
      <c r="A395" s="2" t="s">
        <v>1318</v>
      </c>
      <c r="B395" s="2"/>
      <c r="C395" s="2"/>
      <c r="D395" s="2"/>
      <c r="E395" s="2"/>
      <c r="F395" s="2"/>
      <c r="G395" s="2"/>
      <c r="H395" s="3"/>
      <c r="I395" s="3"/>
      <c r="J395" s="3"/>
    </row>
    <row r="396" ht="34" customHeight="1" spans="1:10">
      <c r="A396" s="4" t="s">
        <v>3407</v>
      </c>
      <c r="B396" s="4"/>
      <c r="C396" s="4"/>
      <c r="D396" s="4"/>
      <c r="E396" s="4" t="s">
        <v>1201</v>
      </c>
      <c r="F396" s="4"/>
      <c r="G396" s="4"/>
      <c r="H396" s="5" t="s">
        <v>3481</v>
      </c>
      <c r="I396" s="5"/>
      <c r="J396" s="5"/>
    </row>
    <row r="397" ht="17" customHeight="1" spans="1:10">
      <c r="A397" s="6" t="s">
        <v>10</v>
      </c>
      <c r="B397" s="7" t="s">
        <v>1321</v>
      </c>
      <c r="C397" s="7" t="s">
        <v>88</v>
      </c>
      <c r="D397" s="7" t="s">
        <v>1322</v>
      </c>
      <c r="E397" s="7"/>
      <c r="F397" s="7" t="s">
        <v>1323</v>
      </c>
      <c r="G397" s="7" t="s">
        <v>1324</v>
      </c>
      <c r="H397" s="7"/>
      <c r="I397" s="7" t="s">
        <v>1325</v>
      </c>
      <c r="J397" s="8"/>
    </row>
    <row r="398" ht="17" customHeight="1" spans="1:10">
      <c r="A398" s="9"/>
      <c r="B398" s="10"/>
      <c r="C398" s="10"/>
      <c r="D398" s="10"/>
      <c r="E398" s="10"/>
      <c r="F398" s="10"/>
      <c r="G398" s="10"/>
      <c r="H398" s="10"/>
      <c r="I398" s="10" t="s">
        <v>1326</v>
      </c>
      <c r="J398" s="11" t="s">
        <v>1327</v>
      </c>
    </row>
    <row r="399" ht="58" customHeight="1" spans="1:10">
      <c r="A399" s="9"/>
      <c r="B399" s="12"/>
      <c r="C399" s="12"/>
      <c r="D399" s="12" t="s">
        <v>3482</v>
      </c>
      <c r="E399" s="12"/>
      <c r="F399" s="10"/>
      <c r="G399" s="13"/>
      <c r="H399" s="13"/>
      <c r="I399" s="13"/>
      <c r="J399" s="15"/>
    </row>
    <row r="400" ht="70" customHeight="1" spans="1:10">
      <c r="A400" s="9">
        <v>238</v>
      </c>
      <c r="B400" s="12" t="s">
        <v>2469</v>
      </c>
      <c r="C400" s="12" t="s">
        <v>914</v>
      </c>
      <c r="D400" s="12" t="s">
        <v>2470</v>
      </c>
      <c r="E400" s="12"/>
      <c r="F400" s="10" t="s">
        <v>915</v>
      </c>
      <c r="G400" s="13">
        <v>10</v>
      </c>
      <c r="H400" s="13"/>
      <c r="I400" s="13">
        <v>1029.26</v>
      </c>
      <c r="J400" s="15">
        <v>10292.6</v>
      </c>
    </row>
    <row r="401" ht="70" customHeight="1" spans="1:10">
      <c r="A401" s="9">
        <v>239</v>
      </c>
      <c r="B401" s="12" t="s">
        <v>2471</v>
      </c>
      <c r="C401" s="12" t="s">
        <v>914</v>
      </c>
      <c r="D401" s="12" t="s">
        <v>3483</v>
      </c>
      <c r="E401" s="12"/>
      <c r="F401" s="10" t="s">
        <v>915</v>
      </c>
      <c r="G401" s="13">
        <v>15</v>
      </c>
      <c r="H401" s="13"/>
      <c r="I401" s="13">
        <v>1514.16</v>
      </c>
      <c r="J401" s="15">
        <v>22712.4</v>
      </c>
    </row>
    <row r="402" ht="23.5" customHeight="1" spans="1:10">
      <c r="A402" s="9"/>
      <c r="B402" s="12"/>
      <c r="C402" s="12" t="s">
        <v>612</v>
      </c>
      <c r="D402" s="12"/>
      <c r="E402" s="12"/>
      <c r="F402" s="12"/>
      <c r="G402" s="13"/>
      <c r="H402" s="13"/>
      <c r="I402" s="13"/>
      <c r="J402" s="14">
        <v>990417.64</v>
      </c>
    </row>
    <row r="403" ht="23.5" customHeight="1" spans="1:10">
      <c r="A403" s="9"/>
      <c r="B403" s="12"/>
      <c r="C403" s="12" t="s">
        <v>2474</v>
      </c>
      <c r="D403" s="12"/>
      <c r="E403" s="12"/>
      <c r="F403" s="12"/>
      <c r="G403" s="13"/>
      <c r="H403" s="13"/>
      <c r="I403" s="13"/>
      <c r="J403" s="14">
        <v>424651.41</v>
      </c>
    </row>
    <row r="404" ht="130" customHeight="1" spans="1:10">
      <c r="A404" s="9">
        <v>240</v>
      </c>
      <c r="B404" s="12" t="s">
        <v>2475</v>
      </c>
      <c r="C404" s="12" t="s">
        <v>624</v>
      </c>
      <c r="D404" s="12" t="s">
        <v>2476</v>
      </c>
      <c r="E404" s="12"/>
      <c r="F404" s="10" t="s">
        <v>316</v>
      </c>
      <c r="G404" s="13">
        <v>127.86</v>
      </c>
      <c r="H404" s="13"/>
      <c r="I404" s="13">
        <v>41.44</v>
      </c>
      <c r="J404" s="15">
        <v>5298.52</v>
      </c>
    </row>
    <row r="405" ht="130" customHeight="1" spans="1:10">
      <c r="A405" s="9">
        <v>241</v>
      </c>
      <c r="B405" s="12" t="s">
        <v>2477</v>
      </c>
      <c r="C405" s="12" t="s">
        <v>624</v>
      </c>
      <c r="D405" s="12" t="s">
        <v>2478</v>
      </c>
      <c r="E405" s="12"/>
      <c r="F405" s="10" t="s">
        <v>316</v>
      </c>
      <c r="G405" s="13">
        <v>134.16</v>
      </c>
      <c r="H405" s="13"/>
      <c r="I405" s="13">
        <v>50.09</v>
      </c>
      <c r="J405" s="15">
        <v>6720.07</v>
      </c>
    </row>
    <row r="406" ht="130" customHeight="1" spans="1:10">
      <c r="A406" s="9">
        <v>242</v>
      </c>
      <c r="B406" s="12" t="s">
        <v>2479</v>
      </c>
      <c r="C406" s="12" t="s">
        <v>624</v>
      </c>
      <c r="D406" s="12" t="s">
        <v>2480</v>
      </c>
      <c r="E406" s="12"/>
      <c r="F406" s="10" t="s">
        <v>316</v>
      </c>
      <c r="G406" s="13">
        <v>220.56</v>
      </c>
      <c r="H406" s="13"/>
      <c r="I406" s="13">
        <v>62.81</v>
      </c>
      <c r="J406" s="15">
        <v>13853.37</v>
      </c>
    </row>
    <row r="407" ht="130" customHeight="1" spans="1:10">
      <c r="A407" s="9">
        <v>243</v>
      </c>
      <c r="B407" s="12" t="s">
        <v>2481</v>
      </c>
      <c r="C407" s="12" t="s">
        <v>624</v>
      </c>
      <c r="D407" s="12" t="s">
        <v>2482</v>
      </c>
      <c r="E407" s="12"/>
      <c r="F407" s="10" t="s">
        <v>316</v>
      </c>
      <c r="G407" s="13">
        <v>201.04</v>
      </c>
      <c r="H407" s="13"/>
      <c r="I407" s="13">
        <v>86.75</v>
      </c>
      <c r="J407" s="15">
        <v>17440.22</v>
      </c>
    </row>
    <row r="408" ht="46" customHeight="1" spans="1:10">
      <c r="A408" s="9">
        <v>244</v>
      </c>
      <c r="B408" s="12" t="s">
        <v>2483</v>
      </c>
      <c r="C408" s="12" t="s">
        <v>624</v>
      </c>
      <c r="D408" s="12" t="s">
        <v>3484</v>
      </c>
      <c r="E408" s="12"/>
      <c r="F408" s="10" t="s">
        <v>316</v>
      </c>
      <c r="G408" s="13">
        <v>342.81</v>
      </c>
      <c r="H408" s="13"/>
      <c r="I408" s="13">
        <v>100.21</v>
      </c>
      <c r="J408" s="15">
        <v>34352.99</v>
      </c>
    </row>
    <row r="409" ht="24.25" customHeight="1" spans="1:10">
      <c r="A409" s="16" t="s">
        <v>1347</v>
      </c>
      <c r="B409" s="17"/>
      <c r="C409" s="17"/>
      <c r="D409" s="17"/>
      <c r="E409" s="17"/>
      <c r="F409" s="17"/>
      <c r="G409" s="17"/>
      <c r="H409" s="17"/>
      <c r="I409" s="17"/>
      <c r="J409" s="18">
        <v>110670.17</v>
      </c>
    </row>
    <row r="410" ht="35.5" customHeight="1" spans="1:10">
      <c r="A410" s="2" t="s">
        <v>1318</v>
      </c>
      <c r="B410" s="2"/>
      <c r="C410" s="2"/>
      <c r="D410" s="2"/>
      <c r="E410" s="2"/>
      <c r="F410" s="2"/>
      <c r="G410" s="2"/>
      <c r="H410" s="3"/>
      <c r="I410" s="3"/>
      <c r="J410" s="3"/>
    </row>
    <row r="411" ht="34" customHeight="1" spans="1:10">
      <c r="A411" s="4" t="s">
        <v>3407</v>
      </c>
      <c r="B411" s="4"/>
      <c r="C411" s="4"/>
      <c r="D411" s="4"/>
      <c r="E411" s="4" t="s">
        <v>1201</v>
      </c>
      <c r="F411" s="4"/>
      <c r="G411" s="4"/>
      <c r="H411" s="5" t="s">
        <v>3485</v>
      </c>
      <c r="I411" s="5"/>
      <c r="J411" s="5"/>
    </row>
    <row r="412" ht="17" customHeight="1" spans="1:10">
      <c r="A412" s="6" t="s">
        <v>10</v>
      </c>
      <c r="B412" s="7" t="s">
        <v>1321</v>
      </c>
      <c r="C412" s="7" t="s">
        <v>88</v>
      </c>
      <c r="D412" s="7" t="s">
        <v>1322</v>
      </c>
      <c r="E412" s="7"/>
      <c r="F412" s="7" t="s">
        <v>1323</v>
      </c>
      <c r="G412" s="7" t="s">
        <v>1324</v>
      </c>
      <c r="H412" s="7"/>
      <c r="I412" s="7" t="s">
        <v>1325</v>
      </c>
      <c r="J412" s="8"/>
    </row>
    <row r="413" ht="17" customHeight="1" spans="1:10">
      <c r="A413" s="9"/>
      <c r="B413" s="10"/>
      <c r="C413" s="10"/>
      <c r="D413" s="10"/>
      <c r="E413" s="10"/>
      <c r="F413" s="10"/>
      <c r="G413" s="10"/>
      <c r="H413" s="10"/>
      <c r="I413" s="10" t="s">
        <v>1326</v>
      </c>
      <c r="J413" s="11" t="s">
        <v>1327</v>
      </c>
    </row>
    <row r="414" ht="94" customHeight="1" spans="1:10">
      <c r="A414" s="9"/>
      <c r="B414" s="12"/>
      <c r="C414" s="12"/>
      <c r="D414" s="12" t="s">
        <v>3486</v>
      </c>
      <c r="E414" s="12"/>
      <c r="F414" s="10"/>
      <c r="G414" s="13"/>
      <c r="H414" s="13"/>
      <c r="I414" s="13"/>
      <c r="J414" s="15"/>
    </row>
    <row r="415" ht="130" customHeight="1" spans="1:10">
      <c r="A415" s="9">
        <v>245</v>
      </c>
      <c r="B415" s="12" t="s">
        <v>2485</v>
      </c>
      <c r="C415" s="12" t="s">
        <v>624</v>
      </c>
      <c r="D415" s="12" t="s">
        <v>3487</v>
      </c>
      <c r="E415" s="12"/>
      <c r="F415" s="10" t="s">
        <v>316</v>
      </c>
      <c r="G415" s="13">
        <v>198.4</v>
      </c>
      <c r="H415" s="13"/>
      <c r="I415" s="13">
        <v>117.48</v>
      </c>
      <c r="J415" s="15">
        <v>23308.03</v>
      </c>
    </row>
    <row r="416" ht="130" customHeight="1" spans="1:10">
      <c r="A416" s="9">
        <v>246</v>
      </c>
      <c r="B416" s="12" t="s">
        <v>2489</v>
      </c>
      <c r="C416" s="12" t="s">
        <v>624</v>
      </c>
      <c r="D416" s="12" t="s">
        <v>2490</v>
      </c>
      <c r="E416" s="12"/>
      <c r="F416" s="10" t="s">
        <v>316</v>
      </c>
      <c r="G416" s="13">
        <v>157.17</v>
      </c>
      <c r="H416" s="13"/>
      <c r="I416" s="13">
        <v>222.46</v>
      </c>
      <c r="J416" s="15">
        <v>34964.04</v>
      </c>
    </row>
    <row r="417" ht="130" customHeight="1" spans="1:10">
      <c r="A417" s="9">
        <v>247</v>
      </c>
      <c r="B417" s="12" t="s">
        <v>2491</v>
      </c>
      <c r="C417" s="12" t="s">
        <v>624</v>
      </c>
      <c r="D417" s="12" t="s">
        <v>2492</v>
      </c>
      <c r="E417" s="12"/>
      <c r="F417" s="10" t="s">
        <v>316</v>
      </c>
      <c r="G417" s="13">
        <v>321.76</v>
      </c>
      <c r="H417" s="13"/>
      <c r="I417" s="13">
        <v>252.14</v>
      </c>
      <c r="J417" s="15">
        <v>81128.57</v>
      </c>
    </row>
    <row r="418" ht="130" customHeight="1" spans="1:10">
      <c r="A418" s="9">
        <v>248</v>
      </c>
      <c r="B418" s="12" t="s">
        <v>2493</v>
      </c>
      <c r="C418" s="12" t="s">
        <v>624</v>
      </c>
      <c r="D418" s="12" t="s">
        <v>2494</v>
      </c>
      <c r="E418" s="12"/>
      <c r="F418" s="10" t="s">
        <v>316</v>
      </c>
      <c r="G418" s="13">
        <v>73.05</v>
      </c>
      <c r="H418" s="13"/>
      <c r="I418" s="13">
        <v>293.34</v>
      </c>
      <c r="J418" s="15">
        <v>21428.49</v>
      </c>
    </row>
    <row r="419" ht="70" customHeight="1" spans="1:10">
      <c r="A419" s="9">
        <v>249</v>
      </c>
      <c r="B419" s="12" t="s">
        <v>2495</v>
      </c>
      <c r="C419" s="12" t="s">
        <v>663</v>
      </c>
      <c r="D419" s="12" t="s">
        <v>2496</v>
      </c>
      <c r="E419" s="12"/>
      <c r="F419" s="10" t="s">
        <v>143</v>
      </c>
      <c r="G419" s="13">
        <v>2</v>
      </c>
      <c r="H419" s="13"/>
      <c r="I419" s="13">
        <v>48.83</v>
      </c>
      <c r="J419" s="15">
        <v>97.66</v>
      </c>
    </row>
    <row r="420" ht="70" customHeight="1" spans="1:10">
      <c r="A420" s="9">
        <v>250</v>
      </c>
      <c r="B420" s="12" t="s">
        <v>2497</v>
      </c>
      <c r="C420" s="12" t="s">
        <v>663</v>
      </c>
      <c r="D420" s="12" t="s">
        <v>2498</v>
      </c>
      <c r="E420" s="12"/>
      <c r="F420" s="10" t="s">
        <v>143</v>
      </c>
      <c r="G420" s="13">
        <v>5</v>
      </c>
      <c r="H420" s="13"/>
      <c r="I420" s="13">
        <v>60.28</v>
      </c>
      <c r="J420" s="15">
        <v>301.4</v>
      </c>
    </row>
    <row r="421" ht="58" customHeight="1" spans="1:10">
      <c r="A421" s="9">
        <v>251</v>
      </c>
      <c r="B421" s="12" t="s">
        <v>2499</v>
      </c>
      <c r="C421" s="12" t="s">
        <v>663</v>
      </c>
      <c r="D421" s="12" t="s">
        <v>3488</v>
      </c>
      <c r="E421" s="12"/>
      <c r="F421" s="10" t="s">
        <v>143</v>
      </c>
      <c r="G421" s="13">
        <v>8</v>
      </c>
      <c r="H421" s="13"/>
      <c r="I421" s="13">
        <v>86.29</v>
      </c>
      <c r="J421" s="15">
        <v>690.32</v>
      </c>
    </row>
    <row r="422" ht="24.25" customHeight="1" spans="1:10">
      <c r="A422" s="16" t="s">
        <v>1347</v>
      </c>
      <c r="B422" s="17"/>
      <c r="C422" s="17"/>
      <c r="D422" s="17"/>
      <c r="E422" s="17"/>
      <c r="F422" s="17"/>
      <c r="G422" s="17"/>
      <c r="H422" s="17"/>
      <c r="I422" s="17"/>
      <c r="J422" s="18">
        <v>161918.51</v>
      </c>
    </row>
    <row r="423" ht="35.5" customHeight="1" spans="1:10">
      <c r="A423" s="2" t="s">
        <v>1318</v>
      </c>
      <c r="B423" s="2"/>
      <c r="C423" s="2"/>
      <c r="D423" s="2"/>
      <c r="E423" s="2"/>
      <c r="F423" s="2"/>
      <c r="G423" s="2"/>
      <c r="H423" s="3"/>
      <c r="I423" s="3"/>
      <c r="J423" s="3"/>
    </row>
    <row r="424" ht="34" customHeight="1" spans="1:10">
      <c r="A424" s="4" t="s">
        <v>3407</v>
      </c>
      <c r="B424" s="4"/>
      <c r="C424" s="4"/>
      <c r="D424" s="4"/>
      <c r="E424" s="4" t="s">
        <v>1201</v>
      </c>
      <c r="F424" s="4"/>
      <c r="G424" s="4"/>
      <c r="H424" s="5" t="s">
        <v>3489</v>
      </c>
      <c r="I424" s="5"/>
      <c r="J424" s="5"/>
    </row>
    <row r="425" ht="17" customHeight="1" spans="1:10">
      <c r="A425" s="6" t="s">
        <v>10</v>
      </c>
      <c r="B425" s="7" t="s">
        <v>1321</v>
      </c>
      <c r="C425" s="7" t="s">
        <v>88</v>
      </c>
      <c r="D425" s="7" t="s">
        <v>1322</v>
      </c>
      <c r="E425" s="7"/>
      <c r="F425" s="7" t="s">
        <v>1323</v>
      </c>
      <c r="G425" s="7" t="s">
        <v>1324</v>
      </c>
      <c r="H425" s="7"/>
      <c r="I425" s="7" t="s">
        <v>1325</v>
      </c>
      <c r="J425" s="8"/>
    </row>
    <row r="426" ht="17" customHeight="1" spans="1:10">
      <c r="A426" s="9"/>
      <c r="B426" s="10"/>
      <c r="C426" s="10"/>
      <c r="D426" s="10"/>
      <c r="E426" s="10"/>
      <c r="F426" s="10"/>
      <c r="G426" s="10"/>
      <c r="H426" s="10"/>
      <c r="I426" s="10" t="s">
        <v>1326</v>
      </c>
      <c r="J426" s="11" t="s">
        <v>1327</v>
      </c>
    </row>
    <row r="427" ht="23.5" customHeight="1" spans="1:10">
      <c r="A427" s="9"/>
      <c r="B427" s="12"/>
      <c r="C427" s="12"/>
      <c r="D427" s="12" t="s">
        <v>2648</v>
      </c>
      <c r="E427" s="12"/>
      <c r="F427" s="10"/>
      <c r="G427" s="13"/>
      <c r="H427" s="13"/>
      <c r="I427" s="13"/>
      <c r="J427" s="15"/>
    </row>
    <row r="428" ht="70" customHeight="1" spans="1:10">
      <c r="A428" s="9">
        <v>252</v>
      </c>
      <c r="B428" s="12" t="s">
        <v>2501</v>
      </c>
      <c r="C428" s="12" t="s">
        <v>663</v>
      </c>
      <c r="D428" s="12" t="s">
        <v>2502</v>
      </c>
      <c r="E428" s="12"/>
      <c r="F428" s="10" t="s">
        <v>143</v>
      </c>
      <c r="G428" s="13">
        <v>10</v>
      </c>
      <c r="H428" s="13"/>
      <c r="I428" s="13">
        <v>105.22</v>
      </c>
      <c r="J428" s="15">
        <v>1052.2</v>
      </c>
    </row>
    <row r="429" ht="70" customHeight="1" spans="1:10">
      <c r="A429" s="9">
        <v>253</v>
      </c>
      <c r="B429" s="12" t="s">
        <v>2503</v>
      </c>
      <c r="C429" s="12" t="s">
        <v>663</v>
      </c>
      <c r="D429" s="12" t="s">
        <v>2504</v>
      </c>
      <c r="E429" s="12"/>
      <c r="F429" s="10" t="s">
        <v>143</v>
      </c>
      <c r="G429" s="13">
        <v>2</v>
      </c>
      <c r="H429" s="13"/>
      <c r="I429" s="13">
        <v>211.23</v>
      </c>
      <c r="J429" s="15">
        <v>422.46</v>
      </c>
    </row>
    <row r="430" ht="70" customHeight="1" spans="1:10">
      <c r="A430" s="9">
        <v>254</v>
      </c>
      <c r="B430" s="12" t="s">
        <v>2506</v>
      </c>
      <c r="C430" s="12" t="s">
        <v>663</v>
      </c>
      <c r="D430" s="12" t="s">
        <v>2507</v>
      </c>
      <c r="E430" s="12"/>
      <c r="F430" s="10" t="s">
        <v>143</v>
      </c>
      <c r="G430" s="13">
        <v>6</v>
      </c>
      <c r="H430" s="13"/>
      <c r="I430" s="13">
        <v>258.01</v>
      </c>
      <c r="J430" s="15">
        <v>1548.06</v>
      </c>
    </row>
    <row r="431" ht="70" customHeight="1" spans="1:10">
      <c r="A431" s="9">
        <v>255</v>
      </c>
      <c r="B431" s="12" t="s">
        <v>2508</v>
      </c>
      <c r="C431" s="12" t="s">
        <v>663</v>
      </c>
      <c r="D431" s="12" t="s">
        <v>2509</v>
      </c>
      <c r="E431" s="12"/>
      <c r="F431" s="10" t="s">
        <v>143</v>
      </c>
      <c r="G431" s="13">
        <v>8</v>
      </c>
      <c r="H431" s="13"/>
      <c r="I431" s="13">
        <v>258.01</v>
      </c>
      <c r="J431" s="15">
        <v>2064.08</v>
      </c>
    </row>
    <row r="432" ht="70" customHeight="1" spans="1:10">
      <c r="A432" s="9">
        <v>256</v>
      </c>
      <c r="B432" s="12" t="s">
        <v>2510</v>
      </c>
      <c r="C432" s="12" t="s">
        <v>663</v>
      </c>
      <c r="D432" s="12" t="s">
        <v>2511</v>
      </c>
      <c r="E432" s="12"/>
      <c r="F432" s="10" t="s">
        <v>143</v>
      </c>
      <c r="G432" s="13">
        <v>5</v>
      </c>
      <c r="H432" s="13"/>
      <c r="I432" s="13">
        <v>301.45</v>
      </c>
      <c r="J432" s="15">
        <v>1507.25</v>
      </c>
    </row>
    <row r="433" ht="70" customHeight="1" spans="1:10">
      <c r="A433" s="9">
        <v>257</v>
      </c>
      <c r="B433" s="12" t="s">
        <v>2512</v>
      </c>
      <c r="C433" s="12" t="s">
        <v>2513</v>
      </c>
      <c r="D433" s="12" t="s">
        <v>2514</v>
      </c>
      <c r="E433" s="12"/>
      <c r="F433" s="10" t="s">
        <v>143</v>
      </c>
      <c r="G433" s="13">
        <v>6</v>
      </c>
      <c r="H433" s="13"/>
      <c r="I433" s="13">
        <v>118.14</v>
      </c>
      <c r="J433" s="15">
        <v>708.84</v>
      </c>
    </row>
    <row r="434" ht="70" customHeight="1" spans="1:10">
      <c r="A434" s="9">
        <v>258</v>
      </c>
      <c r="B434" s="12" t="s">
        <v>2515</v>
      </c>
      <c r="C434" s="12" t="s">
        <v>2513</v>
      </c>
      <c r="D434" s="12" t="s">
        <v>2516</v>
      </c>
      <c r="E434" s="12"/>
      <c r="F434" s="10" t="s">
        <v>143</v>
      </c>
      <c r="G434" s="13">
        <v>8</v>
      </c>
      <c r="H434" s="13"/>
      <c r="I434" s="13">
        <v>332.26</v>
      </c>
      <c r="J434" s="15">
        <v>2658.08</v>
      </c>
    </row>
    <row r="435" ht="70" customHeight="1" spans="1:10">
      <c r="A435" s="9">
        <v>259</v>
      </c>
      <c r="B435" s="12" t="s">
        <v>2517</v>
      </c>
      <c r="C435" s="12" t="s">
        <v>2513</v>
      </c>
      <c r="D435" s="12" t="s">
        <v>2518</v>
      </c>
      <c r="E435" s="12"/>
      <c r="F435" s="10" t="s">
        <v>143</v>
      </c>
      <c r="G435" s="13">
        <v>3</v>
      </c>
      <c r="H435" s="13"/>
      <c r="I435" s="13">
        <v>480.72</v>
      </c>
      <c r="J435" s="15">
        <v>1442.16</v>
      </c>
    </row>
    <row r="436" ht="94" customHeight="1" spans="1:10">
      <c r="A436" s="9">
        <v>260</v>
      </c>
      <c r="B436" s="12" t="s">
        <v>2519</v>
      </c>
      <c r="C436" s="12" t="s">
        <v>635</v>
      </c>
      <c r="D436" s="12" t="s">
        <v>2520</v>
      </c>
      <c r="E436" s="12"/>
      <c r="F436" s="10" t="s">
        <v>637</v>
      </c>
      <c r="G436" s="13">
        <v>4</v>
      </c>
      <c r="H436" s="13"/>
      <c r="I436" s="13">
        <v>3583.18</v>
      </c>
      <c r="J436" s="15">
        <v>14332.72</v>
      </c>
    </row>
    <row r="437" ht="70" customHeight="1" spans="1:10">
      <c r="A437" s="9">
        <v>261</v>
      </c>
      <c r="B437" s="12" t="s">
        <v>2521</v>
      </c>
      <c r="C437" s="12" t="s">
        <v>2513</v>
      </c>
      <c r="D437" s="12" t="s">
        <v>2522</v>
      </c>
      <c r="E437" s="12"/>
      <c r="F437" s="10" t="s">
        <v>143</v>
      </c>
      <c r="G437" s="13">
        <v>8</v>
      </c>
      <c r="H437" s="13"/>
      <c r="I437" s="13">
        <v>524.16</v>
      </c>
      <c r="J437" s="15">
        <v>4193.28</v>
      </c>
    </row>
    <row r="438" ht="70" customHeight="1" spans="1:10">
      <c r="A438" s="9">
        <v>262</v>
      </c>
      <c r="B438" s="12" t="s">
        <v>2523</v>
      </c>
      <c r="C438" s="12" t="s">
        <v>2513</v>
      </c>
      <c r="D438" s="12" t="s">
        <v>2524</v>
      </c>
      <c r="E438" s="12"/>
      <c r="F438" s="10" t="s">
        <v>143</v>
      </c>
      <c r="G438" s="13">
        <v>6</v>
      </c>
      <c r="H438" s="13"/>
      <c r="I438" s="13">
        <v>692.87</v>
      </c>
      <c r="J438" s="15">
        <v>4157.22</v>
      </c>
    </row>
    <row r="439" ht="23.5" customHeight="1" spans="1:10">
      <c r="A439" s="9">
        <v>263</v>
      </c>
      <c r="B439" s="12" t="s">
        <v>2525</v>
      </c>
      <c r="C439" s="12" t="s">
        <v>2513</v>
      </c>
      <c r="D439" s="12" t="s">
        <v>3490</v>
      </c>
      <c r="E439" s="12"/>
      <c r="F439" s="10" t="s">
        <v>143</v>
      </c>
      <c r="G439" s="13">
        <v>5</v>
      </c>
      <c r="H439" s="13"/>
      <c r="I439" s="13">
        <v>857.26</v>
      </c>
      <c r="J439" s="15">
        <v>4286.3</v>
      </c>
    </row>
    <row r="440" ht="24.25" customHeight="1" spans="1:10">
      <c r="A440" s="16" t="s">
        <v>1347</v>
      </c>
      <c r="B440" s="17"/>
      <c r="C440" s="17"/>
      <c r="D440" s="17"/>
      <c r="E440" s="17"/>
      <c r="F440" s="17"/>
      <c r="G440" s="17"/>
      <c r="H440" s="17"/>
      <c r="I440" s="17"/>
      <c r="J440" s="18">
        <v>38372.65</v>
      </c>
    </row>
    <row r="441" ht="35.5" customHeight="1" spans="1:10">
      <c r="A441" s="2" t="s">
        <v>1318</v>
      </c>
      <c r="B441" s="2"/>
      <c r="C441" s="2"/>
      <c r="D441" s="2"/>
      <c r="E441" s="2"/>
      <c r="F441" s="2"/>
      <c r="G441" s="2"/>
      <c r="H441" s="3"/>
      <c r="I441" s="3"/>
      <c r="J441" s="3"/>
    </row>
    <row r="442" ht="34" customHeight="1" spans="1:10">
      <c r="A442" s="4" t="s">
        <v>3407</v>
      </c>
      <c r="B442" s="4"/>
      <c r="C442" s="4"/>
      <c r="D442" s="4"/>
      <c r="E442" s="4" t="s">
        <v>1201</v>
      </c>
      <c r="F442" s="4"/>
      <c r="G442" s="4"/>
      <c r="H442" s="5" t="s">
        <v>3491</v>
      </c>
      <c r="I442" s="5"/>
      <c r="J442" s="5"/>
    </row>
    <row r="443" ht="17" customHeight="1" spans="1:10">
      <c r="A443" s="6" t="s">
        <v>10</v>
      </c>
      <c r="B443" s="7" t="s">
        <v>1321</v>
      </c>
      <c r="C443" s="7" t="s">
        <v>88</v>
      </c>
      <c r="D443" s="7" t="s">
        <v>1322</v>
      </c>
      <c r="E443" s="7"/>
      <c r="F443" s="7" t="s">
        <v>1323</v>
      </c>
      <c r="G443" s="7" t="s">
        <v>1324</v>
      </c>
      <c r="H443" s="7"/>
      <c r="I443" s="7" t="s">
        <v>1325</v>
      </c>
      <c r="J443" s="8"/>
    </row>
    <row r="444" ht="17" customHeight="1" spans="1:10">
      <c r="A444" s="9"/>
      <c r="B444" s="10"/>
      <c r="C444" s="10"/>
      <c r="D444" s="10"/>
      <c r="E444" s="10"/>
      <c r="F444" s="10"/>
      <c r="G444" s="10"/>
      <c r="H444" s="10"/>
      <c r="I444" s="10" t="s">
        <v>1326</v>
      </c>
      <c r="J444" s="11" t="s">
        <v>1327</v>
      </c>
    </row>
    <row r="445" ht="58" customHeight="1" spans="1:10">
      <c r="A445" s="9"/>
      <c r="B445" s="12"/>
      <c r="C445" s="12"/>
      <c r="D445" s="12" t="s">
        <v>3492</v>
      </c>
      <c r="E445" s="12"/>
      <c r="F445" s="10"/>
      <c r="G445" s="13"/>
      <c r="H445" s="13"/>
      <c r="I445" s="13"/>
      <c r="J445" s="15"/>
    </row>
    <row r="446" ht="70" customHeight="1" spans="1:10">
      <c r="A446" s="9">
        <v>264</v>
      </c>
      <c r="B446" s="12" t="s">
        <v>2527</v>
      </c>
      <c r="C446" s="12" t="s">
        <v>2513</v>
      </c>
      <c r="D446" s="12" t="s">
        <v>2528</v>
      </c>
      <c r="E446" s="12"/>
      <c r="F446" s="10" t="s">
        <v>143</v>
      </c>
      <c r="G446" s="13">
        <v>9</v>
      </c>
      <c r="H446" s="13"/>
      <c r="I446" s="13">
        <v>42.45</v>
      </c>
      <c r="J446" s="15">
        <v>382.05</v>
      </c>
    </row>
    <row r="447" ht="70" customHeight="1" spans="1:10">
      <c r="A447" s="9">
        <v>265</v>
      </c>
      <c r="B447" s="12" t="s">
        <v>2529</v>
      </c>
      <c r="C447" s="12" t="s">
        <v>2513</v>
      </c>
      <c r="D447" s="12" t="s">
        <v>3493</v>
      </c>
      <c r="E447" s="12"/>
      <c r="F447" s="10" t="s">
        <v>143</v>
      </c>
      <c r="G447" s="13">
        <v>12</v>
      </c>
      <c r="H447" s="13"/>
      <c r="I447" s="13">
        <v>52.83</v>
      </c>
      <c r="J447" s="15">
        <v>633.96</v>
      </c>
    </row>
    <row r="448" ht="70" customHeight="1" spans="1:10">
      <c r="A448" s="9">
        <v>266</v>
      </c>
      <c r="B448" s="12" t="s">
        <v>2533</v>
      </c>
      <c r="C448" s="12" t="s">
        <v>2513</v>
      </c>
      <c r="D448" s="12" t="s">
        <v>2534</v>
      </c>
      <c r="E448" s="12"/>
      <c r="F448" s="10" t="s">
        <v>143</v>
      </c>
      <c r="G448" s="13">
        <v>10</v>
      </c>
      <c r="H448" s="13"/>
      <c r="I448" s="13">
        <v>85.79</v>
      </c>
      <c r="J448" s="15">
        <v>857.9</v>
      </c>
    </row>
    <row r="449" ht="70" customHeight="1" spans="1:10">
      <c r="A449" s="9">
        <v>267</v>
      </c>
      <c r="B449" s="12" t="s">
        <v>2535</v>
      </c>
      <c r="C449" s="12" t="s">
        <v>2513</v>
      </c>
      <c r="D449" s="12" t="s">
        <v>2536</v>
      </c>
      <c r="E449" s="12"/>
      <c r="F449" s="10" t="s">
        <v>143</v>
      </c>
      <c r="G449" s="13">
        <v>6</v>
      </c>
      <c r="H449" s="13"/>
      <c r="I449" s="13">
        <v>108.61</v>
      </c>
      <c r="J449" s="15">
        <v>651.66</v>
      </c>
    </row>
    <row r="450" ht="70" customHeight="1" spans="1:10">
      <c r="A450" s="9">
        <v>268</v>
      </c>
      <c r="B450" s="12" t="s">
        <v>2537</v>
      </c>
      <c r="C450" s="12" t="s">
        <v>2513</v>
      </c>
      <c r="D450" s="12" t="s">
        <v>2538</v>
      </c>
      <c r="E450" s="12"/>
      <c r="F450" s="10" t="s">
        <v>143</v>
      </c>
      <c r="G450" s="13">
        <v>8</v>
      </c>
      <c r="H450" s="13"/>
      <c r="I450" s="13">
        <v>156.21</v>
      </c>
      <c r="J450" s="15">
        <v>1249.68</v>
      </c>
    </row>
    <row r="451" ht="70" customHeight="1" spans="1:10">
      <c r="A451" s="9">
        <v>269</v>
      </c>
      <c r="B451" s="12" t="s">
        <v>2539</v>
      </c>
      <c r="C451" s="12" t="s">
        <v>2513</v>
      </c>
      <c r="D451" s="12" t="s">
        <v>2540</v>
      </c>
      <c r="E451" s="12"/>
      <c r="F451" s="10" t="s">
        <v>143</v>
      </c>
      <c r="G451" s="13">
        <v>5</v>
      </c>
      <c r="H451" s="13"/>
      <c r="I451" s="13">
        <v>201.65</v>
      </c>
      <c r="J451" s="15">
        <v>1008.25</v>
      </c>
    </row>
    <row r="452" ht="70" customHeight="1" spans="1:10">
      <c r="A452" s="9">
        <v>270</v>
      </c>
      <c r="B452" s="12" t="s">
        <v>2541</v>
      </c>
      <c r="C452" s="12" t="s">
        <v>2513</v>
      </c>
      <c r="D452" s="12" t="s">
        <v>2542</v>
      </c>
      <c r="E452" s="12"/>
      <c r="F452" s="10" t="s">
        <v>143</v>
      </c>
      <c r="G452" s="13">
        <v>8</v>
      </c>
      <c r="H452" s="13"/>
      <c r="I452" s="13">
        <v>367.41</v>
      </c>
      <c r="J452" s="15">
        <v>2939.28</v>
      </c>
    </row>
    <row r="453" ht="70" customHeight="1" spans="1:10">
      <c r="A453" s="9">
        <v>271</v>
      </c>
      <c r="B453" s="12" t="s">
        <v>2543</v>
      </c>
      <c r="C453" s="12" t="s">
        <v>641</v>
      </c>
      <c r="D453" s="12" t="s">
        <v>2544</v>
      </c>
      <c r="E453" s="12"/>
      <c r="F453" s="10" t="s">
        <v>643</v>
      </c>
      <c r="G453" s="13">
        <v>5</v>
      </c>
      <c r="H453" s="13"/>
      <c r="I453" s="13">
        <v>463.15</v>
      </c>
      <c r="J453" s="15">
        <v>2315.75</v>
      </c>
    </row>
    <row r="454" ht="70" customHeight="1" spans="1:10">
      <c r="A454" s="9">
        <v>272</v>
      </c>
      <c r="B454" s="12" t="s">
        <v>2545</v>
      </c>
      <c r="C454" s="12" t="s">
        <v>641</v>
      </c>
      <c r="D454" s="12" t="s">
        <v>2546</v>
      </c>
      <c r="E454" s="12"/>
      <c r="F454" s="10" t="s">
        <v>643</v>
      </c>
      <c r="G454" s="13">
        <v>2</v>
      </c>
      <c r="H454" s="13"/>
      <c r="I454" s="13">
        <v>2090.73</v>
      </c>
      <c r="J454" s="15">
        <v>4181.46</v>
      </c>
    </row>
    <row r="455" ht="70" customHeight="1" spans="1:10">
      <c r="A455" s="9">
        <v>273</v>
      </c>
      <c r="B455" s="12" t="s">
        <v>2547</v>
      </c>
      <c r="C455" s="12" t="s">
        <v>641</v>
      </c>
      <c r="D455" s="12" t="s">
        <v>2548</v>
      </c>
      <c r="E455" s="12"/>
      <c r="F455" s="10" t="s">
        <v>643</v>
      </c>
      <c r="G455" s="13">
        <v>2</v>
      </c>
      <c r="H455" s="13"/>
      <c r="I455" s="13">
        <v>2590.03</v>
      </c>
      <c r="J455" s="15">
        <v>5180.06</v>
      </c>
    </row>
    <row r="456" ht="70" customHeight="1" spans="1:10">
      <c r="A456" s="9">
        <v>274</v>
      </c>
      <c r="B456" s="12" t="s">
        <v>2549</v>
      </c>
      <c r="C456" s="12" t="s">
        <v>641</v>
      </c>
      <c r="D456" s="12" t="s">
        <v>2550</v>
      </c>
      <c r="E456" s="12"/>
      <c r="F456" s="10" t="s">
        <v>643</v>
      </c>
      <c r="G456" s="13">
        <v>3</v>
      </c>
      <c r="H456" s="13"/>
      <c r="I456" s="13">
        <v>3315.27</v>
      </c>
      <c r="J456" s="15">
        <v>9945.81</v>
      </c>
    </row>
    <row r="457" ht="24.25" customHeight="1" spans="1:10">
      <c r="A457" s="16" t="s">
        <v>1347</v>
      </c>
      <c r="B457" s="17"/>
      <c r="C457" s="17"/>
      <c r="D457" s="17"/>
      <c r="E457" s="17"/>
      <c r="F457" s="17"/>
      <c r="G457" s="17"/>
      <c r="H457" s="17"/>
      <c r="I457" s="17"/>
      <c r="J457" s="18">
        <v>29345.86</v>
      </c>
    </row>
    <row r="458" ht="35.5" customHeight="1" spans="1:10">
      <c r="A458" s="2" t="s">
        <v>1318</v>
      </c>
      <c r="B458" s="2"/>
      <c r="C458" s="2"/>
      <c r="D458" s="2"/>
      <c r="E458" s="2"/>
      <c r="F458" s="2"/>
      <c r="G458" s="2"/>
      <c r="H458" s="3"/>
      <c r="I458" s="3"/>
      <c r="J458" s="3"/>
    </row>
    <row r="459" ht="34" customHeight="1" spans="1:10">
      <c r="A459" s="4" t="s">
        <v>3407</v>
      </c>
      <c r="B459" s="4"/>
      <c r="C459" s="4"/>
      <c r="D459" s="4"/>
      <c r="E459" s="4" t="s">
        <v>1201</v>
      </c>
      <c r="F459" s="4"/>
      <c r="G459" s="4"/>
      <c r="H459" s="5" t="s">
        <v>3494</v>
      </c>
      <c r="I459" s="5"/>
      <c r="J459" s="5"/>
    </row>
    <row r="460" ht="17" customHeight="1" spans="1:10">
      <c r="A460" s="6" t="s">
        <v>10</v>
      </c>
      <c r="B460" s="7" t="s">
        <v>1321</v>
      </c>
      <c r="C460" s="7" t="s">
        <v>88</v>
      </c>
      <c r="D460" s="7" t="s">
        <v>1322</v>
      </c>
      <c r="E460" s="7"/>
      <c r="F460" s="7" t="s">
        <v>1323</v>
      </c>
      <c r="G460" s="7" t="s">
        <v>1324</v>
      </c>
      <c r="H460" s="7"/>
      <c r="I460" s="7" t="s">
        <v>1325</v>
      </c>
      <c r="J460" s="8"/>
    </row>
    <row r="461" ht="17" customHeight="1" spans="1:10">
      <c r="A461" s="9"/>
      <c r="B461" s="10"/>
      <c r="C461" s="10"/>
      <c r="D461" s="10"/>
      <c r="E461" s="10"/>
      <c r="F461" s="10"/>
      <c r="G461" s="10"/>
      <c r="H461" s="10"/>
      <c r="I461" s="10" t="s">
        <v>1326</v>
      </c>
      <c r="J461" s="11" t="s">
        <v>1327</v>
      </c>
    </row>
    <row r="462" ht="70" customHeight="1" spans="1:10">
      <c r="A462" s="9">
        <v>275</v>
      </c>
      <c r="B462" s="12" t="s">
        <v>2551</v>
      </c>
      <c r="C462" s="12" t="s">
        <v>641</v>
      </c>
      <c r="D462" s="12" t="s">
        <v>2552</v>
      </c>
      <c r="E462" s="12"/>
      <c r="F462" s="10" t="s">
        <v>643</v>
      </c>
      <c r="G462" s="13">
        <v>1</v>
      </c>
      <c r="H462" s="13"/>
      <c r="I462" s="13">
        <v>4283</v>
      </c>
      <c r="J462" s="15">
        <v>4283</v>
      </c>
    </row>
    <row r="463" ht="82" customHeight="1" spans="1:10">
      <c r="A463" s="9">
        <v>276</v>
      </c>
      <c r="B463" s="12" t="s">
        <v>2553</v>
      </c>
      <c r="C463" s="12" t="s">
        <v>2513</v>
      </c>
      <c r="D463" s="12" t="s">
        <v>2554</v>
      </c>
      <c r="E463" s="12"/>
      <c r="F463" s="10" t="s">
        <v>143</v>
      </c>
      <c r="G463" s="13">
        <v>5</v>
      </c>
      <c r="H463" s="13"/>
      <c r="I463" s="13">
        <v>209.34</v>
      </c>
      <c r="J463" s="15">
        <v>1046.7</v>
      </c>
    </row>
    <row r="464" ht="70" customHeight="1" spans="1:10">
      <c r="A464" s="9">
        <v>277</v>
      </c>
      <c r="B464" s="12" t="s">
        <v>2555</v>
      </c>
      <c r="C464" s="12" t="s">
        <v>2513</v>
      </c>
      <c r="D464" s="12" t="s">
        <v>3495</v>
      </c>
      <c r="E464" s="12"/>
      <c r="F464" s="10" t="s">
        <v>143</v>
      </c>
      <c r="G464" s="13">
        <v>2</v>
      </c>
      <c r="H464" s="13"/>
      <c r="I464" s="13">
        <v>139.03</v>
      </c>
      <c r="J464" s="15">
        <v>278.06</v>
      </c>
    </row>
    <row r="465" ht="82" customHeight="1" spans="1:10">
      <c r="A465" s="9">
        <v>278</v>
      </c>
      <c r="B465" s="12" t="s">
        <v>2559</v>
      </c>
      <c r="C465" s="12" t="s">
        <v>2513</v>
      </c>
      <c r="D465" s="12" t="s">
        <v>2560</v>
      </c>
      <c r="E465" s="12"/>
      <c r="F465" s="10" t="s">
        <v>143</v>
      </c>
      <c r="G465" s="13">
        <v>8</v>
      </c>
      <c r="H465" s="13"/>
      <c r="I465" s="13">
        <v>224.82</v>
      </c>
      <c r="J465" s="15">
        <v>1798.56</v>
      </c>
    </row>
    <row r="466" ht="70" customHeight="1" spans="1:10">
      <c r="A466" s="9">
        <v>279</v>
      </c>
      <c r="B466" s="12" t="s">
        <v>2561</v>
      </c>
      <c r="C466" s="12" t="s">
        <v>2562</v>
      </c>
      <c r="D466" s="12" t="s">
        <v>2563</v>
      </c>
      <c r="E466" s="12"/>
      <c r="F466" s="10" t="s">
        <v>143</v>
      </c>
      <c r="G466" s="13">
        <v>64</v>
      </c>
      <c r="H466" s="13"/>
      <c r="I466" s="13">
        <v>63.67</v>
      </c>
      <c r="J466" s="15">
        <v>4074.88</v>
      </c>
    </row>
    <row r="467" ht="82" customHeight="1" spans="1:10">
      <c r="A467" s="9">
        <v>280</v>
      </c>
      <c r="B467" s="12" t="s">
        <v>2564</v>
      </c>
      <c r="C467" s="12" t="s">
        <v>672</v>
      </c>
      <c r="D467" s="12" t="s">
        <v>2565</v>
      </c>
      <c r="E467" s="12"/>
      <c r="F467" s="10" t="s">
        <v>643</v>
      </c>
      <c r="G467" s="13">
        <v>64</v>
      </c>
      <c r="H467" s="13"/>
      <c r="I467" s="13">
        <v>490.96</v>
      </c>
      <c r="J467" s="15">
        <v>31421.44</v>
      </c>
    </row>
    <row r="468" ht="82" customHeight="1" spans="1:10">
      <c r="A468" s="9">
        <v>281</v>
      </c>
      <c r="B468" s="12" t="s">
        <v>2566</v>
      </c>
      <c r="C468" s="12" t="s">
        <v>669</v>
      </c>
      <c r="D468" s="12" t="s">
        <v>2567</v>
      </c>
      <c r="E468" s="12"/>
      <c r="F468" s="10" t="s">
        <v>643</v>
      </c>
      <c r="G468" s="13">
        <v>32</v>
      </c>
      <c r="H468" s="13"/>
      <c r="I468" s="13">
        <v>826.18</v>
      </c>
      <c r="J468" s="15">
        <v>26437.76</v>
      </c>
    </row>
    <row r="469" ht="46" customHeight="1" spans="1:10">
      <c r="A469" s="9">
        <v>282</v>
      </c>
      <c r="B469" s="12" t="s">
        <v>2568</v>
      </c>
      <c r="C469" s="12" t="s">
        <v>2569</v>
      </c>
      <c r="D469" s="12" t="s">
        <v>2570</v>
      </c>
      <c r="E469" s="12"/>
      <c r="F469" s="10" t="s">
        <v>643</v>
      </c>
      <c r="G469" s="13">
        <v>32</v>
      </c>
      <c r="H469" s="13"/>
      <c r="I469" s="13">
        <v>432.72</v>
      </c>
      <c r="J469" s="15">
        <v>13847.04</v>
      </c>
    </row>
    <row r="470" ht="70" customHeight="1" spans="1:10">
      <c r="A470" s="9">
        <v>283</v>
      </c>
      <c r="B470" s="12" t="s">
        <v>2571</v>
      </c>
      <c r="C470" s="12" t="s">
        <v>2572</v>
      </c>
      <c r="D470" s="12" t="s">
        <v>2573</v>
      </c>
      <c r="E470" s="12"/>
      <c r="F470" s="10" t="s">
        <v>643</v>
      </c>
      <c r="G470" s="13">
        <v>32</v>
      </c>
      <c r="H470" s="13"/>
      <c r="I470" s="13">
        <v>419.62</v>
      </c>
      <c r="J470" s="15">
        <v>13427.84</v>
      </c>
    </row>
    <row r="471" ht="118" customHeight="1" spans="1:10">
      <c r="A471" s="9">
        <v>284</v>
      </c>
      <c r="B471" s="12" t="s">
        <v>2574</v>
      </c>
      <c r="C471" s="12" t="s">
        <v>729</v>
      </c>
      <c r="D471" s="12" t="s">
        <v>2575</v>
      </c>
      <c r="E471" s="12"/>
      <c r="F471" s="10" t="s">
        <v>102</v>
      </c>
      <c r="G471" s="13">
        <v>262.01</v>
      </c>
      <c r="H471" s="13"/>
      <c r="I471" s="13">
        <v>28.6</v>
      </c>
      <c r="J471" s="15">
        <v>7493.49</v>
      </c>
    </row>
    <row r="472" ht="70" customHeight="1" spans="1:10">
      <c r="A472" s="9">
        <v>285</v>
      </c>
      <c r="B472" s="12" t="s">
        <v>2931</v>
      </c>
      <c r="C472" s="12" t="s">
        <v>726</v>
      </c>
      <c r="D472" s="12" t="s">
        <v>2577</v>
      </c>
      <c r="E472" s="12"/>
      <c r="F472" s="10" t="s">
        <v>723</v>
      </c>
      <c r="G472" s="13">
        <v>529.83</v>
      </c>
      <c r="H472" s="13"/>
      <c r="I472" s="13">
        <v>23.06</v>
      </c>
      <c r="J472" s="15">
        <v>12217.88</v>
      </c>
    </row>
    <row r="473" ht="24.25" customHeight="1" spans="1:10">
      <c r="A473" s="16" t="s">
        <v>1347</v>
      </c>
      <c r="B473" s="17"/>
      <c r="C473" s="17"/>
      <c r="D473" s="17"/>
      <c r="E473" s="17"/>
      <c r="F473" s="17"/>
      <c r="G473" s="17"/>
      <c r="H473" s="17"/>
      <c r="I473" s="17"/>
      <c r="J473" s="18">
        <v>116326.65</v>
      </c>
    </row>
    <row r="474" ht="35.5" customHeight="1" spans="1:10">
      <c r="A474" s="2" t="s">
        <v>1318</v>
      </c>
      <c r="B474" s="2"/>
      <c r="C474" s="2"/>
      <c r="D474" s="2"/>
      <c r="E474" s="2"/>
      <c r="F474" s="2"/>
      <c r="G474" s="2"/>
      <c r="H474" s="3"/>
      <c r="I474" s="3"/>
      <c r="J474" s="3"/>
    </row>
    <row r="475" ht="34" customHeight="1" spans="1:10">
      <c r="A475" s="4" t="s">
        <v>3407</v>
      </c>
      <c r="B475" s="4"/>
      <c r="C475" s="4"/>
      <c r="D475" s="4"/>
      <c r="E475" s="4" t="s">
        <v>1201</v>
      </c>
      <c r="F475" s="4"/>
      <c r="G475" s="4"/>
      <c r="H475" s="5" t="s">
        <v>3496</v>
      </c>
      <c r="I475" s="5"/>
      <c r="J475" s="5"/>
    </row>
    <row r="476" ht="17" customHeight="1" spans="1:10">
      <c r="A476" s="6" t="s">
        <v>10</v>
      </c>
      <c r="B476" s="7" t="s">
        <v>1321</v>
      </c>
      <c r="C476" s="7" t="s">
        <v>88</v>
      </c>
      <c r="D476" s="7" t="s">
        <v>1322</v>
      </c>
      <c r="E476" s="7"/>
      <c r="F476" s="7" t="s">
        <v>1323</v>
      </c>
      <c r="G476" s="7" t="s">
        <v>1324</v>
      </c>
      <c r="H476" s="7"/>
      <c r="I476" s="7" t="s">
        <v>1325</v>
      </c>
      <c r="J476" s="8"/>
    </row>
    <row r="477" ht="17" customHeight="1" spans="1:10">
      <c r="A477" s="9"/>
      <c r="B477" s="10"/>
      <c r="C477" s="10"/>
      <c r="D477" s="10"/>
      <c r="E477" s="10"/>
      <c r="F477" s="10"/>
      <c r="G477" s="10"/>
      <c r="H477" s="10"/>
      <c r="I477" s="10" t="s">
        <v>1326</v>
      </c>
      <c r="J477" s="11" t="s">
        <v>1327</v>
      </c>
    </row>
    <row r="478" ht="94" customHeight="1" spans="1:10">
      <c r="A478" s="9">
        <v>286</v>
      </c>
      <c r="B478" s="12" t="s">
        <v>2723</v>
      </c>
      <c r="C478" s="12" t="s">
        <v>721</v>
      </c>
      <c r="D478" s="12" t="s">
        <v>2579</v>
      </c>
      <c r="E478" s="12"/>
      <c r="F478" s="10" t="s">
        <v>723</v>
      </c>
      <c r="G478" s="13">
        <v>529.83</v>
      </c>
      <c r="H478" s="13"/>
      <c r="I478" s="13">
        <v>1.93</v>
      </c>
      <c r="J478" s="15">
        <v>1022.57</v>
      </c>
    </row>
    <row r="479" ht="23.5" customHeight="1" spans="1:10">
      <c r="A479" s="9"/>
      <c r="B479" s="12"/>
      <c r="C479" s="12" t="s">
        <v>2580</v>
      </c>
      <c r="D479" s="12"/>
      <c r="E479" s="12"/>
      <c r="F479" s="12"/>
      <c r="G479" s="13"/>
      <c r="H479" s="13"/>
      <c r="I479" s="13"/>
      <c r="J479" s="14">
        <v>135762.41</v>
      </c>
    </row>
    <row r="480" ht="94" customHeight="1" spans="1:10">
      <c r="A480" s="9">
        <v>287</v>
      </c>
      <c r="B480" s="12" t="s">
        <v>2581</v>
      </c>
      <c r="C480" s="12" t="s">
        <v>618</v>
      </c>
      <c r="D480" s="12" t="s">
        <v>3497</v>
      </c>
      <c r="E480" s="12"/>
      <c r="F480" s="10" t="s">
        <v>316</v>
      </c>
      <c r="G480" s="13">
        <v>108.64</v>
      </c>
      <c r="H480" s="13"/>
      <c r="I480" s="13">
        <v>28.72</v>
      </c>
      <c r="J480" s="15">
        <v>3120.14</v>
      </c>
    </row>
    <row r="481" ht="94" customHeight="1" spans="1:10">
      <c r="A481" s="9">
        <v>288</v>
      </c>
      <c r="B481" s="12" t="s">
        <v>2585</v>
      </c>
      <c r="C481" s="12" t="s">
        <v>618</v>
      </c>
      <c r="D481" s="12" t="s">
        <v>2586</v>
      </c>
      <c r="E481" s="12"/>
      <c r="F481" s="10" t="s">
        <v>316</v>
      </c>
      <c r="G481" s="13">
        <v>358.46</v>
      </c>
      <c r="H481" s="13"/>
      <c r="I481" s="13">
        <v>41.75</v>
      </c>
      <c r="J481" s="15">
        <v>14965.71</v>
      </c>
    </row>
    <row r="482" ht="94" customHeight="1" spans="1:10">
      <c r="A482" s="9">
        <v>289</v>
      </c>
      <c r="B482" s="12" t="s">
        <v>2587</v>
      </c>
      <c r="C482" s="12" t="s">
        <v>618</v>
      </c>
      <c r="D482" s="12" t="s">
        <v>2588</v>
      </c>
      <c r="E482" s="12"/>
      <c r="F482" s="10" t="s">
        <v>316</v>
      </c>
      <c r="G482" s="13">
        <v>381.97</v>
      </c>
      <c r="H482" s="13"/>
      <c r="I482" s="13">
        <v>59.75</v>
      </c>
      <c r="J482" s="15">
        <v>22822.71</v>
      </c>
    </row>
    <row r="483" ht="94" customHeight="1" spans="1:10">
      <c r="A483" s="9">
        <v>290</v>
      </c>
      <c r="B483" s="12" t="s">
        <v>2589</v>
      </c>
      <c r="C483" s="12" t="s">
        <v>618</v>
      </c>
      <c r="D483" s="12" t="s">
        <v>2590</v>
      </c>
      <c r="E483" s="12"/>
      <c r="F483" s="10" t="s">
        <v>316</v>
      </c>
      <c r="G483" s="13">
        <v>190.91</v>
      </c>
      <c r="H483" s="13"/>
      <c r="I483" s="13">
        <v>84.66</v>
      </c>
      <c r="J483" s="15">
        <v>16162.44</v>
      </c>
    </row>
    <row r="484" ht="94" customHeight="1" spans="1:10">
      <c r="A484" s="9">
        <v>291</v>
      </c>
      <c r="B484" s="12" t="s">
        <v>2591</v>
      </c>
      <c r="C484" s="12" t="s">
        <v>618</v>
      </c>
      <c r="D484" s="12" t="s">
        <v>2592</v>
      </c>
      <c r="E484" s="12"/>
      <c r="F484" s="10" t="s">
        <v>316</v>
      </c>
      <c r="G484" s="13">
        <v>223.66</v>
      </c>
      <c r="H484" s="13"/>
      <c r="I484" s="13">
        <v>123.12</v>
      </c>
      <c r="J484" s="15">
        <v>27537.02</v>
      </c>
    </row>
    <row r="485" ht="94" customHeight="1" spans="1:10">
      <c r="A485" s="9">
        <v>292</v>
      </c>
      <c r="B485" s="12" t="s">
        <v>2593</v>
      </c>
      <c r="C485" s="12" t="s">
        <v>618</v>
      </c>
      <c r="D485" s="12" t="s">
        <v>2594</v>
      </c>
      <c r="E485" s="12"/>
      <c r="F485" s="10" t="s">
        <v>316</v>
      </c>
      <c r="G485" s="13">
        <v>225.46</v>
      </c>
      <c r="H485" s="13"/>
      <c r="I485" s="13">
        <v>64.08</v>
      </c>
      <c r="J485" s="15">
        <v>14447.48</v>
      </c>
    </row>
    <row r="486" ht="94" customHeight="1" spans="1:10">
      <c r="A486" s="9">
        <v>293</v>
      </c>
      <c r="B486" s="12" t="s">
        <v>2595</v>
      </c>
      <c r="C486" s="12" t="s">
        <v>618</v>
      </c>
      <c r="D486" s="12" t="s">
        <v>2596</v>
      </c>
      <c r="E486" s="12"/>
      <c r="F486" s="10" t="s">
        <v>316</v>
      </c>
      <c r="G486" s="13">
        <v>50.55</v>
      </c>
      <c r="H486" s="13"/>
      <c r="I486" s="13">
        <v>91.22</v>
      </c>
      <c r="J486" s="15">
        <v>4611.17</v>
      </c>
    </row>
    <row r="487" ht="46" customHeight="1" spans="1:10">
      <c r="A487" s="9">
        <v>294</v>
      </c>
      <c r="B487" s="12" t="s">
        <v>2597</v>
      </c>
      <c r="C487" s="12" t="s">
        <v>618</v>
      </c>
      <c r="D487" s="12" t="s">
        <v>3498</v>
      </c>
      <c r="E487" s="12"/>
      <c r="F487" s="10" t="s">
        <v>316</v>
      </c>
      <c r="G487" s="13">
        <v>84.4</v>
      </c>
      <c r="H487" s="13"/>
      <c r="I487" s="13">
        <v>132.77</v>
      </c>
      <c r="J487" s="15">
        <v>11205.79</v>
      </c>
    </row>
    <row r="488" ht="24.25" customHeight="1" spans="1:10">
      <c r="A488" s="16" t="s">
        <v>1347</v>
      </c>
      <c r="B488" s="17"/>
      <c r="C488" s="17"/>
      <c r="D488" s="17"/>
      <c r="E488" s="17"/>
      <c r="F488" s="17"/>
      <c r="G488" s="17"/>
      <c r="H488" s="17"/>
      <c r="I488" s="17"/>
      <c r="J488" s="18">
        <v>115895.03</v>
      </c>
    </row>
    <row r="489" ht="35.5" customHeight="1" spans="1:10">
      <c r="A489" s="2" t="s">
        <v>1318</v>
      </c>
      <c r="B489" s="2"/>
      <c r="C489" s="2"/>
      <c r="D489" s="2"/>
      <c r="E489" s="2"/>
      <c r="F489" s="2"/>
      <c r="G489" s="2"/>
      <c r="H489" s="3"/>
      <c r="I489" s="3"/>
      <c r="J489" s="3"/>
    </row>
    <row r="490" ht="34" customHeight="1" spans="1:10">
      <c r="A490" s="4" t="s">
        <v>3407</v>
      </c>
      <c r="B490" s="4"/>
      <c r="C490" s="4"/>
      <c r="D490" s="4"/>
      <c r="E490" s="4" t="s">
        <v>1201</v>
      </c>
      <c r="F490" s="4"/>
      <c r="G490" s="4"/>
      <c r="H490" s="5" t="s">
        <v>3499</v>
      </c>
      <c r="I490" s="5"/>
      <c r="J490" s="5"/>
    </row>
    <row r="491" ht="17" customHeight="1" spans="1:10">
      <c r="A491" s="6" t="s">
        <v>10</v>
      </c>
      <c r="B491" s="7" t="s">
        <v>1321</v>
      </c>
      <c r="C491" s="7" t="s">
        <v>88</v>
      </c>
      <c r="D491" s="7" t="s">
        <v>1322</v>
      </c>
      <c r="E491" s="7"/>
      <c r="F491" s="7" t="s">
        <v>1323</v>
      </c>
      <c r="G491" s="7" t="s">
        <v>1324</v>
      </c>
      <c r="H491" s="7"/>
      <c r="I491" s="7" t="s">
        <v>1325</v>
      </c>
      <c r="J491" s="8"/>
    </row>
    <row r="492" ht="17" customHeight="1" spans="1:10">
      <c r="A492" s="9"/>
      <c r="B492" s="10"/>
      <c r="C492" s="10"/>
      <c r="D492" s="10"/>
      <c r="E492" s="10"/>
      <c r="F492" s="10"/>
      <c r="G492" s="10"/>
      <c r="H492" s="10"/>
      <c r="I492" s="10" t="s">
        <v>1326</v>
      </c>
      <c r="J492" s="11" t="s">
        <v>1327</v>
      </c>
    </row>
    <row r="493" ht="58" customHeight="1" spans="1:10">
      <c r="A493" s="9"/>
      <c r="B493" s="12"/>
      <c r="C493" s="12"/>
      <c r="D493" s="12" t="s">
        <v>2584</v>
      </c>
      <c r="E493" s="12"/>
      <c r="F493" s="10"/>
      <c r="G493" s="13"/>
      <c r="H493" s="13"/>
      <c r="I493" s="13"/>
      <c r="J493" s="15"/>
    </row>
    <row r="494" ht="70" customHeight="1" spans="1:10">
      <c r="A494" s="9">
        <v>295</v>
      </c>
      <c r="B494" s="12" t="s">
        <v>2599</v>
      </c>
      <c r="C494" s="12" t="s">
        <v>663</v>
      </c>
      <c r="D494" s="12" t="s">
        <v>2496</v>
      </c>
      <c r="E494" s="12"/>
      <c r="F494" s="10" t="s">
        <v>143</v>
      </c>
      <c r="G494" s="13">
        <v>2</v>
      </c>
      <c r="H494" s="13"/>
      <c r="I494" s="13">
        <v>48.83</v>
      </c>
      <c r="J494" s="15">
        <v>97.66</v>
      </c>
    </row>
    <row r="495" ht="70" customHeight="1" spans="1:10">
      <c r="A495" s="9">
        <v>296</v>
      </c>
      <c r="B495" s="12" t="s">
        <v>2600</v>
      </c>
      <c r="C495" s="12" t="s">
        <v>663</v>
      </c>
      <c r="D495" s="12" t="s">
        <v>2651</v>
      </c>
      <c r="E495" s="12"/>
      <c r="F495" s="10" t="s">
        <v>143</v>
      </c>
      <c r="G495" s="13">
        <v>10</v>
      </c>
      <c r="H495" s="13"/>
      <c r="I495" s="13">
        <v>60.28</v>
      </c>
      <c r="J495" s="15">
        <v>602.8</v>
      </c>
    </row>
    <row r="496" ht="70" customHeight="1" spans="1:10">
      <c r="A496" s="9">
        <v>297</v>
      </c>
      <c r="B496" s="12" t="s">
        <v>2604</v>
      </c>
      <c r="C496" s="12" t="s">
        <v>663</v>
      </c>
      <c r="D496" s="12" t="s">
        <v>2502</v>
      </c>
      <c r="E496" s="12"/>
      <c r="F496" s="10" t="s">
        <v>143</v>
      </c>
      <c r="G496" s="13">
        <v>8</v>
      </c>
      <c r="H496" s="13"/>
      <c r="I496" s="13">
        <v>105.22</v>
      </c>
      <c r="J496" s="15">
        <v>841.76</v>
      </c>
    </row>
    <row r="497" ht="70" customHeight="1" spans="1:10">
      <c r="A497" s="9">
        <v>298</v>
      </c>
      <c r="B497" s="12" t="s">
        <v>2605</v>
      </c>
      <c r="C497" s="12" t="s">
        <v>663</v>
      </c>
      <c r="D497" s="12" t="s">
        <v>2606</v>
      </c>
      <c r="E497" s="12"/>
      <c r="F497" s="10" t="s">
        <v>143</v>
      </c>
      <c r="G497" s="13">
        <v>6</v>
      </c>
      <c r="H497" s="13"/>
      <c r="I497" s="13">
        <v>175.57</v>
      </c>
      <c r="J497" s="15">
        <v>1053.42</v>
      </c>
    </row>
    <row r="498" ht="70" customHeight="1" spans="1:10">
      <c r="A498" s="9">
        <v>299</v>
      </c>
      <c r="B498" s="12" t="s">
        <v>2607</v>
      </c>
      <c r="C498" s="12" t="s">
        <v>663</v>
      </c>
      <c r="D498" s="12" t="s">
        <v>2608</v>
      </c>
      <c r="E498" s="12"/>
      <c r="F498" s="10" t="s">
        <v>143</v>
      </c>
      <c r="G498" s="13">
        <v>12</v>
      </c>
      <c r="H498" s="13"/>
      <c r="I498" s="13">
        <v>218.79</v>
      </c>
      <c r="J498" s="15">
        <v>2625.48</v>
      </c>
    </row>
    <row r="499" ht="70" customHeight="1" spans="1:10">
      <c r="A499" s="9">
        <v>300</v>
      </c>
      <c r="B499" s="12" t="s">
        <v>2609</v>
      </c>
      <c r="C499" s="12" t="s">
        <v>663</v>
      </c>
      <c r="D499" s="12" t="s">
        <v>2504</v>
      </c>
      <c r="E499" s="12"/>
      <c r="F499" s="10" t="s">
        <v>143</v>
      </c>
      <c r="G499" s="13">
        <v>2</v>
      </c>
      <c r="H499" s="13"/>
      <c r="I499" s="13">
        <v>211.23</v>
      </c>
      <c r="J499" s="15">
        <v>422.46</v>
      </c>
    </row>
    <row r="500" ht="70" customHeight="1" spans="1:10">
      <c r="A500" s="9">
        <v>301</v>
      </c>
      <c r="B500" s="12" t="s">
        <v>2610</v>
      </c>
      <c r="C500" s="12" t="s">
        <v>663</v>
      </c>
      <c r="D500" s="12" t="s">
        <v>2611</v>
      </c>
      <c r="E500" s="12"/>
      <c r="F500" s="10" t="s">
        <v>143</v>
      </c>
      <c r="G500" s="13">
        <v>8</v>
      </c>
      <c r="H500" s="13"/>
      <c r="I500" s="13">
        <v>258.01</v>
      </c>
      <c r="J500" s="15">
        <v>2064.08</v>
      </c>
    </row>
    <row r="501" ht="70" customHeight="1" spans="1:10">
      <c r="A501" s="9">
        <v>302</v>
      </c>
      <c r="B501" s="12" t="s">
        <v>2612</v>
      </c>
      <c r="C501" s="12" t="s">
        <v>663</v>
      </c>
      <c r="D501" s="12" t="s">
        <v>2511</v>
      </c>
      <c r="E501" s="12"/>
      <c r="F501" s="10" t="s">
        <v>143</v>
      </c>
      <c r="G501" s="13">
        <v>12</v>
      </c>
      <c r="H501" s="13"/>
      <c r="I501" s="13">
        <v>301.45</v>
      </c>
      <c r="J501" s="15">
        <v>3617.4</v>
      </c>
    </row>
    <row r="502" ht="70" customHeight="1" spans="1:10">
      <c r="A502" s="9">
        <v>303</v>
      </c>
      <c r="B502" s="12" t="s">
        <v>2613</v>
      </c>
      <c r="C502" s="12" t="s">
        <v>663</v>
      </c>
      <c r="D502" s="12" t="s">
        <v>2614</v>
      </c>
      <c r="E502" s="12"/>
      <c r="F502" s="10" t="s">
        <v>143</v>
      </c>
      <c r="G502" s="13">
        <v>7</v>
      </c>
      <c r="H502" s="13"/>
      <c r="I502" s="13">
        <v>363.03</v>
      </c>
      <c r="J502" s="15">
        <v>2541.21</v>
      </c>
    </row>
    <row r="503" ht="70" customHeight="1" spans="1:10">
      <c r="A503" s="9">
        <v>304</v>
      </c>
      <c r="B503" s="12" t="s">
        <v>2615</v>
      </c>
      <c r="C503" s="12" t="s">
        <v>663</v>
      </c>
      <c r="D503" s="12" t="s">
        <v>2616</v>
      </c>
      <c r="E503" s="12"/>
      <c r="F503" s="10" t="s">
        <v>143</v>
      </c>
      <c r="G503" s="13">
        <v>9</v>
      </c>
      <c r="H503" s="13"/>
      <c r="I503" s="13">
        <v>472.72</v>
      </c>
      <c r="J503" s="15">
        <v>4254.48</v>
      </c>
    </row>
    <row r="504" ht="70" customHeight="1" spans="1:10">
      <c r="A504" s="9">
        <v>305</v>
      </c>
      <c r="B504" s="12" t="s">
        <v>2617</v>
      </c>
      <c r="C504" s="12" t="s">
        <v>2618</v>
      </c>
      <c r="D504" s="12" t="s">
        <v>2619</v>
      </c>
      <c r="E504" s="12"/>
      <c r="F504" s="10" t="s">
        <v>143</v>
      </c>
      <c r="G504" s="13">
        <v>8</v>
      </c>
      <c r="H504" s="13"/>
      <c r="I504" s="13">
        <v>33.9</v>
      </c>
      <c r="J504" s="15">
        <v>271.2</v>
      </c>
    </row>
    <row r="505" ht="24.25" customHeight="1" spans="1:10">
      <c r="A505" s="16" t="s">
        <v>1347</v>
      </c>
      <c r="B505" s="17"/>
      <c r="C505" s="17"/>
      <c r="D505" s="17"/>
      <c r="E505" s="17"/>
      <c r="F505" s="17"/>
      <c r="G505" s="17"/>
      <c r="H505" s="17"/>
      <c r="I505" s="17"/>
      <c r="J505" s="18">
        <v>18391.95</v>
      </c>
    </row>
    <row r="506" ht="35.5" customHeight="1" spans="1:10">
      <c r="A506" s="2" t="s">
        <v>1318</v>
      </c>
      <c r="B506" s="2"/>
      <c r="C506" s="2"/>
      <c r="D506" s="2"/>
      <c r="E506" s="2"/>
      <c r="F506" s="2"/>
      <c r="G506" s="2"/>
      <c r="H506" s="3"/>
      <c r="I506" s="3"/>
      <c r="J506" s="3"/>
    </row>
    <row r="507" ht="34" customHeight="1" spans="1:10">
      <c r="A507" s="4" t="s">
        <v>3407</v>
      </c>
      <c r="B507" s="4"/>
      <c r="C507" s="4"/>
      <c r="D507" s="4"/>
      <c r="E507" s="4" t="s">
        <v>1201</v>
      </c>
      <c r="F507" s="4"/>
      <c r="G507" s="4"/>
      <c r="H507" s="5" t="s">
        <v>3500</v>
      </c>
      <c r="I507" s="5"/>
      <c r="J507" s="5"/>
    </row>
    <row r="508" ht="17" customHeight="1" spans="1:10">
      <c r="A508" s="6" t="s">
        <v>10</v>
      </c>
      <c r="B508" s="7" t="s">
        <v>1321</v>
      </c>
      <c r="C508" s="7" t="s">
        <v>88</v>
      </c>
      <c r="D508" s="7" t="s">
        <v>1322</v>
      </c>
      <c r="E508" s="7"/>
      <c r="F508" s="7" t="s">
        <v>1323</v>
      </c>
      <c r="G508" s="7" t="s">
        <v>1324</v>
      </c>
      <c r="H508" s="7"/>
      <c r="I508" s="7" t="s">
        <v>1325</v>
      </c>
      <c r="J508" s="8"/>
    </row>
    <row r="509" ht="17" customHeight="1" spans="1:10">
      <c r="A509" s="9"/>
      <c r="B509" s="10"/>
      <c r="C509" s="10"/>
      <c r="D509" s="10"/>
      <c r="E509" s="10"/>
      <c r="F509" s="10"/>
      <c r="G509" s="10"/>
      <c r="H509" s="10"/>
      <c r="I509" s="10" t="s">
        <v>1326</v>
      </c>
      <c r="J509" s="11" t="s">
        <v>1327</v>
      </c>
    </row>
    <row r="510" ht="70" customHeight="1" spans="1:10">
      <c r="A510" s="9">
        <v>306</v>
      </c>
      <c r="B510" s="12" t="s">
        <v>2620</v>
      </c>
      <c r="C510" s="12" t="s">
        <v>2621</v>
      </c>
      <c r="D510" s="12" t="s">
        <v>2622</v>
      </c>
      <c r="E510" s="12"/>
      <c r="F510" s="10" t="s">
        <v>143</v>
      </c>
      <c r="G510" s="13">
        <v>12</v>
      </c>
      <c r="H510" s="13"/>
      <c r="I510" s="13">
        <v>48.94</v>
      </c>
      <c r="J510" s="15">
        <v>587.28</v>
      </c>
    </row>
    <row r="511" ht="70" customHeight="1" spans="1:10">
      <c r="A511" s="9">
        <v>307</v>
      </c>
      <c r="B511" s="12" t="s">
        <v>2623</v>
      </c>
      <c r="C511" s="12" t="s">
        <v>2624</v>
      </c>
      <c r="D511" s="12" t="s">
        <v>2625</v>
      </c>
      <c r="E511" s="12"/>
      <c r="F511" s="10" t="s">
        <v>143</v>
      </c>
      <c r="G511" s="13">
        <v>12</v>
      </c>
      <c r="H511" s="13"/>
      <c r="I511" s="13">
        <v>72.8</v>
      </c>
      <c r="J511" s="15">
        <v>873.6</v>
      </c>
    </row>
    <row r="512" ht="70" customHeight="1" spans="1:10">
      <c r="A512" s="9">
        <v>308</v>
      </c>
      <c r="B512" s="12" t="s">
        <v>2626</v>
      </c>
      <c r="C512" s="12" t="s">
        <v>2624</v>
      </c>
      <c r="D512" s="12" t="s">
        <v>2680</v>
      </c>
      <c r="E512" s="12"/>
      <c r="F512" s="10" t="s">
        <v>143</v>
      </c>
      <c r="G512" s="13">
        <v>8</v>
      </c>
      <c r="H512" s="13"/>
      <c r="I512" s="13">
        <v>129.64</v>
      </c>
      <c r="J512" s="15">
        <v>1037.12</v>
      </c>
    </row>
    <row r="513" ht="23.5" customHeight="1" spans="1:10">
      <c r="A513" s="9"/>
      <c r="B513" s="12"/>
      <c r="C513" s="12" t="s">
        <v>2630</v>
      </c>
      <c r="D513" s="12"/>
      <c r="E513" s="12"/>
      <c r="F513" s="12"/>
      <c r="G513" s="13"/>
      <c r="H513" s="13"/>
      <c r="I513" s="13"/>
      <c r="J513" s="14">
        <v>136260.97</v>
      </c>
    </row>
    <row r="514" ht="94" customHeight="1" spans="1:10">
      <c r="A514" s="9">
        <v>309</v>
      </c>
      <c r="B514" s="12" t="s">
        <v>2631</v>
      </c>
      <c r="C514" s="12" t="s">
        <v>618</v>
      </c>
      <c r="D514" s="12" t="s">
        <v>2632</v>
      </c>
      <c r="E514" s="12"/>
      <c r="F514" s="10" t="s">
        <v>316</v>
      </c>
      <c r="G514" s="13">
        <v>76.24</v>
      </c>
      <c r="H514" s="13"/>
      <c r="I514" s="13">
        <v>28.72</v>
      </c>
      <c r="J514" s="15">
        <v>2189.61</v>
      </c>
    </row>
    <row r="515" ht="94" customHeight="1" spans="1:10">
      <c r="A515" s="9">
        <v>310</v>
      </c>
      <c r="B515" s="12" t="s">
        <v>2633</v>
      </c>
      <c r="C515" s="12" t="s">
        <v>618</v>
      </c>
      <c r="D515" s="12" t="s">
        <v>2634</v>
      </c>
      <c r="E515" s="12"/>
      <c r="F515" s="10" t="s">
        <v>316</v>
      </c>
      <c r="G515" s="13">
        <v>401.71</v>
      </c>
      <c r="H515" s="13"/>
      <c r="I515" s="13">
        <v>41.75</v>
      </c>
      <c r="J515" s="15">
        <v>16771.39</v>
      </c>
    </row>
    <row r="516" ht="94" customHeight="1" spans="1:10">
      <c r="A516" s="9">
        <v>311</v>
      </c>
      <c r="B516" s="12" t="s">
        <v>2635</v>
      </c>
      <c r="C516" s="12" t="s">
        <v>618</v>
      </c>
      <c r="D516" s="12" t="s">
        <v>2636</v>
      </c>
      <c r="E516" s="12"/>
      <c r="F516" s="10" t="s">
        <v>316</v>
      </c>
      <c r="G516" s="13">
        <v>274.68</v>
      </c>
      <c r="H516" s="13"/>
      <c r="I516" s="13">
        <v>59.75</v>
      </c>
      <c r="J516" s="15">
        <v>16412.13</v>
      </c>
    </row>
    <row r="517" ht="94" customHeight="1" spans="1:10">
      <c r="A517" s="9">
        <v>312</v>
      </c>
      <c r="B517" s="12" t="s">
        <v>2637</v>
      </c>
      <c r="C517" s="12" t="s">
        <v>618</v>
      </c>
      <c r="D517" s="12" t="s">
        <v>2638</v>
      </c>
      <c r="E517" s="12"/>
      <c r="F517" s="10" t="s">
        <v>316</v>
      </c>
      <c r="G517" s="13">
        <v>179.66</v>
      </c>
      <c r="H517" s="13"/>
      <c r="I517" s="13">
        <v>84.68</v>
      </c>
      <c r="J517" s="15">
        <v>15213.61</v>
      </c>
    </row>
    <row r="518" ht="94" customHeight="1" spans="1:10">
      <c r="A518" s="9">
        <v>313</v>
      </c>
      <c r="B518" s="12" t="s">
        <v>2639</v>
      </c>
      <c r="C518" s="12" t="s">
        <v>618</v>
      </c>
      <c r="D518" s="12" t="s">
        <v>2640</v>
      </c>
      <c r="E518" s="12"/>
      <c r="F518" s="10" t="s">
        <v>316</v>
      </c>
      <c r="G518" s="13">
        <v>401.63</v>
      </c>
      <c r="H518" s="13"/>
      <c r="I518" s="13">
        <v>123.08</v>
      </c>
      <c r="J518" s="15">
        <v>49432.62</v>
      </c>
    </row>
    <row r="519" ht="94" customHeight="1" spans="1:10">
      <c r="A519" s="9">
        <v>314</v>
      </c>
      <c r="B519" s="12" t="s">
        <v>2641</v>
      </c>
      <c r="C519" s="12" t="s">
        <v>618</v>
      </c>
      <c r="D519" s="12" t="s">
        <v>2642</v>
      </c>
      <c r="E519" s="12"/>
      <c r="F519" s="10" t="s">
        <v>316</v>
      </c>
      <c r="G519" s="13">
        <v>44.4</v>
      </c>
      <c r="H519" s="13"/>
      <c r="I519" s="13">
        <v>64.07</v>
      </c>
      <c r="J519" s="15">
        <v>2844.71</v>
      </c>
    </row>
    <row r="520" ht="34" customHeight="1" spans="1:10">
      <c r="A520" s="9">
        <v>315</v>
      </c>
      <c r="B520" s="12" t="s">
        <v>2643</v>
      </c>
      <c r="C520" s="12" t="s">
        <v>618</v>
      </c>
      <c r="D520" s="12" t="s">
        <v>3501</v>
      </c>
      <c r="E520" s="12"/>
      <c r="F520" s="10" t="s">
        <v>316</v>
      </c>
      <c r="G520" s="13">
        <v>36.61</v>
      </c>
      <c r="H520" s="13"/>
      <c r="I520" s="13">
        <v>91.11</v>
      </c>
      <c r="J520" s="15">
        <v>3335.54</v>
      </c>
    </row>
    <row r="521" ht="24.25" customHeight="1" spans="1:10">
      <c r="A521" s="16" t="s">
        <v>1347</v>
      </c>
      <c r="B521" s="17"/>
      <c r="C521" s="17"/>
      <c r="D521" s="17"/>
      <c r="E521" s="17"/>
      <c r="F521" s="17"/>
      <c r="G521" s="17"/>
      <c r="H521" s="17"/>
      <c r="I521" s="17"/>
      <c r="J521" s="18">
        <v>108697.61</v>
      </c>
    </row>
    <row r="522" ht="35.5" customHeight="1" spans="1:10">
      <c r="A522" s="2" t="s">
        <v>1318</v>
      </c>
      <c r="B522" s="2"/>
      <c r="C522" s="2"/>
      <c r="D522" s="2"/>
      <c r="E522" s="2"/>
      <c r="F522" s="2"/>
      <c r="G522" s="2"/>
      <c r="H522" s="3"/>
      <c r="I522" s="3"/>
      <c r="J522" s="3"/>
    </row>
    <row r="523" ht="34" customHeight="1" spans="1:10">
      <c r="A523" s="4" t="s">
        <v>3407</v>
      </c>
      <c r="B523" s="4"/>
      <c r="C523" s="4"/>
      <c r="D523" s="4"/>
      <c r="E523" s="4" t="s">
        <v>1201</v>
      </c>
      <c r="F523" s="4"/>
      <c r="G523" s="4"/>
      <c r="H523" s="5" t="s">
        <v>3502</v>
      </c>
      <c r="I523" s="5"/>
      <c r="J523" s="5"/>
    </row>
    <row r="524" ht="17" customHeight="1" spans="1:10">
      <c r="A524" s="6" t="s">
        <v>10</v>
      </c>
      <c r="B524" s="7" t="s">
        <v>1321</v>
      </c>
      <c r="C524" s="7" t="s">
        <v>88</v>
      </c>
      <c r="D524" s="7" t="s">
        <v>1322</v>
      </c>
      <c r="E524" s="7"/>
      <c r="F524" s="7" t="s">
        <v>1323</v>
      </c>
      <c r="G524" s="7" t="s">
        <v>1324</v>
      </c>
      <c r="H524" s="7"/>
      <c r="I524" s="7" t="s">
        <v>1325</v>
      </c>
      <c r="J524" s="8"/>
    </row>
    <row r="525" ht="17" customHeight="1" spans="1:10">
      <c r="A525" s="9"/>
      <c r="B525" s="10"/>
      <c r="C525" s="10"/>
      <c r="D525" s="10"/>
      <c r="E525" s="10"/>
      <c r="F525" s="10"/>
      <c r="G525" s="10"/>
      <c r="H525" s="10"/>
      <c r="I525" s="10" t="s">
        <v>1326</v>
      </c>
      <c r="J525" s="11" t="s">
        <v>1327</v>
      </c>
    </row>
    <row r="526" ht="70" customHeight="1" spans="1:10">
      <c r="A526" s="9"/>
      <c r="B526" s="12"/>
      <c r="C526" s="12"/>
      <c r="D526" s="12" t="s">
        <v>3503</v>
      </c>
      <c r="E526" s="12"/>
      <c r="F526" s="10"/>
      <c r="G526" s="13"/>
      <c r="H526" s="13"/>
      <c r="I526" s="13"/>
      <c r="J526" s="15"/>
    </row>
    <row r="527" ht="94" customHeight="1" spans="1:10">
      <c r="A527" s="9">
        <v>316</v>
      </c>
      <c r="B527" s="12" t="s">
        <v>2645</v>
      </c>
      <c r="C527" s="12" t="s">
        <v>618</v>
      </c>
      <c r="D527" s="12" t="s">
        <v>3504</v>
      </c>
      <c r="E527" s="12"/>
      <c r="F527" s="10" t="s">
        <v>316</v>
      </c>
      <c r="G527" s="13">
        <v>51.47</v>
      </c>
      <c r="H527" s="13"/>
      <c r="I527" s="13">
        <v>132.85</v>
      </c>
      <c r="J527" s="15">
        <v>6837.79</v>
      </c>
    </row>
    <row r="528" ht="70" customHeight="1" spans="1:10">
      <c r="A528" s="9">
        <v>317</v>
      </c>
      <c r="B528" s="12" t="s">
        <v>2649</v>
      </c>
      <c r="C528" s="12" t="s">
        <v>663</v>
      </c>
      <c r="D528" s="12" t="s">
        <v>2496</v>
      </c>
      <c r="E528" s="12"/>
      <c r="F528" s="10" t="s">
        <v>143</v>
      </c>
      <c r="G528" s="13">
        <v>2</v>
      </c>
      <c r="H528" s="13"/>
      <c r="I528" s="13">
        <v>48.83</v>
      </c>
      <c r="J528" s="15">
        <v>97.66</v>
      </c>
    </row>
    <row r="529" ht="70" customHeight="1" spans="1:10">
      <c r="A529" s="9">
        <v>318</v>
      </c>
      <c r="B529" s="12" t="s">
        <v>2650</v>
      </c>
      <c r="C529" s="12" t="s">
        <v>663</v>
      </c>
      <c r="D529" s="12" t="s">
        <v>2651</v>
      </c>
      <c r="E529" s="12"/>
      <c r="F529" s="10" t="s">
        <v>143</v>
      </c>
      <c r="G529" s="13">
        <v>8</v>
      </c>
      <c r="H529" s="13"/>
      <c r="I529" s="13">
        <v>60.28</v>
      </c>
      <c r="J529" s="15">
        <v>482.24</v>
      </c>
    </row>
    <row r="530" ht="70" customHeight="1" spans="1:10">
      <c r="A530" s="9">
        <v>319</v>
      </c>
      <c r="B530" s="12" t="s">
        <v>2652</v>
      </c>
      <c r="C530" s="12" t="s">
        <v>663</v>
      </c>
      <c r="D530" s="12" t="s">
        <v>2502</v>
      </c>
      <c r="E530" s="12"/>
      <c r="F530" s="10" t="s">
        <v>143</v>
      </c>
      <c r="G530" s="13">
        <v>12</v>
      </c>
      <c r="H530" s="13"/>
      <c r="I530" s="13">
        <v>105.22</v>
      </c>
      <c r="J530" s="15">
        <v>1262.64</v>
      </c>
    </row>
    <row r="531" ht="70" customHeight="1" spans="1:10">
      <c r="A531" s="9">
        <v>320</v>
      </c>
      <c r="B531" s="12" t="s">
        <v>2653</v>
      </c>
      <c r="C531" s="12" t="s">
        <v>663</v>
      </c>
      <c r="D531" s="12" t="s">
        <v>2606</v>
      </c>
      <c r="E531" s="12"/>
      <c r="F531" s="10" t="s">
        <v>143</v>
      </c>
      <c r="G531" s="13">
        <v>10</v>
      </c>
      <c r="H531" s="13"/>
      <c r="I531" s="13">
        <v>175.57</v>
      </c>
      <c r="J531" s="15">
        <v>1755.7</v>
      </c>
    </row>
    <row r="532" ht="70" customHeight="1" spans="1:10">
      <c r="A532" s="9">
        <v>321</v>
      </c>
      <c r="B532" s="12" t="s">
        <v>2654</v>
      </c>
      <c r="C532" s="12" t="s">
        <v>663</v>
      </c>
      <c r="D532" s="12" t="s">
        <v>2608</v>
      </c>
      <c r="E532" s="12"/>
      <c r="F532" s="10" t="s">
        <v>143</v>
      </c>
      <c r="G532" s="13">
        <v>8</v>
      </c>
      <c r="H532" s="13"/>
      <c r="I532" s="13">
        <v>218.79</v>
      </c>
      <c r="J532" s="15">
        <v>1750.32</v>
      </c>
    </row>
    <row r="533" ht="70" customHeight="1" spans="1:10">
      <c r="A533" s="9">
        <v>322</v>
      </c>
      <c r="B533" s="12" t="s">
        <v>2655</v>
      </c>
      <c r="C533" s="12" t="s">
        <v>663</v>
      </c>
      <c r="D533" s="12" t="s">
        <v>2504</v>
      </c>
      <c r="E533" s="12"/>
      <c r="F533" s="10" t="s">
        <v>143</v>
      </c>
      <c r="G533" s="13">
        <v>2</v>
      </c>
      <c r="H533" s="13"/>
      <c r="I533" s="13">
        <v>211.23</v>
      </c>
      <c r="J533" s="15">
        <v>422.46</v>
      </c>
    </row>
    <row r="534" ht="70" customHeight="1" spans="1:10">
      <c r="A534" s="9">
        <v>323</v>
      </c>
      <c r="B534" s="12" t="s">
        <v>2656</v>
      </c>
      <c r="C534" s="12" t="s">
        <v>663</v>
      </c>
      <c r="D534" s="12" t="s">
        <v>2611</v>
      </c>
      <c r="E534" s="12"/>
      <c r="F534" s="10" t="s">
        <v>143</v>
      </c>
      <c r="G534" s="13">
        <v>5</v>
      </c>
      <c r="H534" s="13"/>
      <c r="I534" s="13">
        <v>258.01</v>
      </c>
      <c r="J534" s="15">
        <v>1290.05</v>
      </c>
    </row>
    <row r="535" ht="70" customHeight="1" spans="1:10">
      <c r="A535" s="9">
        <v>324</v>
      </c>
      <c r="B535" s="12" t="s">
        <v>2657</v>
      </c>
      <c r="C535" s="12" t="s">
        <v>663</v>
      </c>
      <c r="D535" s="12" t="s">
        <v>2511</v>
      </c>
      <c r="E535" s="12"/>
      <c r="F535" s="10" t="s">
        <v>143</v>
      </c>
      <c r="G535" s="13">
        <v>8</v>
      </c>
      <c r="H535" s="13"/>
      <c r="I535" s="13">
        <v>301.45</v>
      </c>
      <c r="J535" s="15">
        <v>2411.6</v>
      </c>
    </row>
    <row r="536" ht="70" customHeight="1" spans="1:10">
      <c r="A536" s="9">
        <v>325</v>
      </c>
      <c r="B536" s="12" t="s">
        <v>2658</v>
      </c>
      <c r="C536" s="12" t="s">
        <v>663</v>
      </c>
      <c r="D536" s="12" t="s">
        <v>2614</v>
      </c>
      <c r="E536" s="12"/>
      <c r="F536" s="10" t="s">
        <v>143</v>
      </c>
      <c r="G536" s="13">
        <v>12</v>
      </c>
      <c r="H536" s="13"/>
      <c r="I536" s="13">
        <v>363.03</v>
      </c>
      <c r="J536" s="15">
        <v>4356.36</v>
      </c>
    </row>
    <row r="537" ht="34" customHeight="1" spans="1:10">
      <c r="A537" s="9">
        <v>326</v>
      </c>
      <c r="B537" s="12" t="s">
        <v>2659</v>
      </c>
      <c r="C537" s="12" t="s">
        <v>663</v>
      </c>
      <c r="D537" s="12" t="s">
        <v>2907</v>
      </c>
      <c r="E537" s="12"/>
      <c r="F537" s="10" t="s">
        <v>143</v>
      </c>
      <c r="G537" s="13">
        <v>8</v>
      </c>
      <c r="H537" s="13"/>
      <c r="I537" s="13">
        <v>472.72</v>
      </c>
      <c r="J537" s="15">
        <v>3781.76</v>
      </c>
    </row>
    <row r="538" ht="24.25" customHeight="1" spans="1:10">
      <c r="A538" s="16" t="s">
        <v>1347</v>
      </c>
      <c r="B538" s="17"/>
      <c r="C538" s="17"/>
      <c r="D538" s="17"/>
      <c r="E538" s="17"/>
      <c r="F538" s="17"/>
      <c r="G538" s="17"/>
      <c r="H538" s="17"/>
      <c r="I538" s="17"/>
      <c r="J538" s="18">
        <v>24448.58</v>
      </c>
    </row>
    <row r="539" ht="35.5" customHeight="1" spans="1:10">
      <c r="A539" s="2" t="s">
        <v>1318</v>
      </c>
      <c r="B539" s="2"/>
      <c r="C539" s="2"/>
      <c r="D539" s="2"/>
      <c r="E539" s="2"/>
      <c r="F539" s="2"/>
      <c r="G539" s="2"/>
      <c r="H539" s="3"/>
      <c r="I539" s="3"/>
      <c r="J539" s="3"/>
    </row>
    <row r="540" ht="34" customHeight="1" spans="1:10">
      <c r="A540" s="4" t="s">
        <v>3407</v>
      </c>
      <c r="B540" s="4"/>
      <c r="C540" s="4"/>
      <c r="D540" s="4"/>
      <c r="E540" s="4" t="s">
        <v>1201</v>
      </c>
      <c r="F540" s="4"/>
      <c r="G540" s="4"/>
      <c r="H540" s="5" t="s">
        <v>3505</v>
      </c>
      <c r="I540" s="5"/>
      <c r="J540" s="5"/>
    </row>
    <row r="541" ht="17" customHeight="1" spans="1:10">
      <c r="A541" s="6" t="s">
        <v>10</v>
      </c>
      <c r="B541" s="7" t="s">
        <v>1321</v>
      </c>
      <c r="C541" s="7" t="s">
        <v>88</v>
      </c>
      <c r="D541" s="7" t="s">
        <v>1322</v>
      </c>
      <c r="E541" s="7"/>
      <c r="F541" s="7" t="s">
        <v>1323</v>
      </c>
      <c r="G541" s="7" t="s">
        <v>1324</v>
      </c>
      <c r="H541" s="7"/>
      <c r="I541" s="7" t="s">
        <v>1325</v>
      </c>
      <c r="J541" s="8"/>
    </row>
    <row r="542" ht="17" customHeight="1" spans="1:10">
      <c r="A542" s="9"/>
      <c r="B542" s="10"/>
      <c r="C542" s="10"/>
      <c r="D542" s="10"/>
      <c r="E542" s="10"/>
      <c r="F542" s="10"/>
      <c r="G542" s="10"/>
      <c r="H542" s="10"/>
      <c r="I542" s="10" t="s">
        <v>1326</v>
      </c>
      <c r="J542" s="11" t="s">
        <v>1327</v>
      </c>
    </row>
    <row r="543" ht="46" customHeight="1" spans="1:10">
      <c r="A543" s="9"/>
      <c r="B543" s="12"/>
      <c r="C543" s="12"/>
      <c r="D543" s="12" t="s">
        <v>3506</v>
      </c>
      <c r="E543" s="12"/>
      <c r="F543" s="10"/>
      <c r="G543" s="13"/>
      <c r="H543" s="13"/>
      <c r="I543" s="13"/>
      <c r="J543" s="15"/>
    </row>
    <row r="544" ht="58" customHeight="1" spans="1:10">
      <c r="A544" s="9">
        <v>327</v>
      </c>
      <c r="B544" s="12" t="s">
        <v>2660</v>
      </c>
      <c r="C544" s="12" t="s">
        <v>2624</v>
      </c>
      <c r="D544" s="12" t="s">
        <v>2661</v>
      </c>
      <c r="E544" s="12"/>
      <c r="F544" s="10" t="s">
        <v>143</v>
      </c>
      <c r="G544" s="13">
        <v>4</v>
      </c>
      <c r="H544" s="13"/>
      <c r="I544" s="13">
        <v>48.94</v>
      </c>
      <c r="J544" s="15">
        <v>195.76</v>
      </c>
    </row>
    <row r="545" ht="82" customHeight="1" spans="1:10">
      <c r="A545" s="9">
        <v>328</v>
      </c>
      <c r="B545" s="12" t="s">
        <v>2662</v>
      </c>
      <c r="C545" s="12" t="s">
        <v>2624</v>
      </c>
      <c r="D545" s="12" t="s">
        <v>3507</v>
      </c>
      <c r="E545" s="12"/>
      <c r="F545" s="10" t="s">
        <v>143</v>
      </c>
      <c r="G545" s="13">
        <v>4</v>
      </c>
      <c r="H545" s="13"/>
      <c r="I545" s="13">
        <v>58.94</v>
      </c>
      <c r="J545" s="15">
        <v>235.76</v>
      </c>
    </row>
    <row r="546" ht="70" customHeight="1" spans="1:10">
      <c r="A546" s="9">
        <v>329</v>
      </c>
      <c r="B546" s="12" t="s">
        <v>2665</v>
      </c>
      <c r="C546" s="12" t="s">
        <v>2624</v>
      </c>
      <c r="D546" s="12" t="s">
        <v>2666</v>
      </c>
      <c r="E546" s="12"/>
      <c r="F546" s="10" t="s">
        <v>143</v>
      </c>
      <c r="G546" s="13">
        <v>8</v>
      </c>
      <c r="H546" s="13"/>
      <c r="I546" s="13">
        <v>120.6</v>
      </c>
      <c r="J546" s="15">
        <v>964.8</v>
      </c>
    </row>
    <row r="547" ht="70" customHeight="1" spans="1:10">
      <c r="A547" s="9">
        <v>330</v>
      </c>
      <c r="B547" s="12" t="s">
        <v>2667</v>
      </c>
      <c r="C547" s="12" t="s">
        <v>2624</v>
      </c>
      <c r="D547" s="12" t="s">
        <v>2668</v>
      </c>
      <c r="E547" s="12"/>
      <c r="F547" s="10" t="s">
        <v>143</v>
      </c>
      <c r="G547" s="13">
        <v>3</v>
      </c>
      <c r="H547" s="13"/>
      <c r="I547" s="13">
        <v>150.33</v>
      </c>
      <c r="J547" s="15">
        <v>450.99</v>
      </c>
    </row>
    <row r="548" ht="82" customHeight="1" spans="1:10">
      <c r="A548" s="9">
        <v>331</v>
      </c>
      <c r="B548" s="12" t="s">
        <v>2669</v>
      </c>
      <c r="C548" s="12" t="s">
        <v>2624</v>
      </c>
      <c r="D548" s="12" t="s">
        <v>2670</v>
      </c>
      <c r="E548" s="12"/>
      <c r="F548" s="10" t="s">
        <v>143</v>
      </c>
      <c r="G548" s="13">
        <v>20</v>
      </c>
      <c r="H548" s="13"/>
      <c r="I548" s="13">
        <v>41.26</v>
      </c>
      <c r="J548" s="15">
        <v>825.2</v>
      </c>
    </row>
    <row r="549" ht="82" customHeight="1" spans="1:10">
      <c r="A549" s="9">
        <v>332</v>
      </c>
      <c r="B549" s="12" t="s">
        <v>2671</v>
      </c>
      <c r="C549" s="12" t="s">
        <v>2624</v>
      </c>
      <c r="D549" s="12" t="s">
        <v>2672</v>
      </c>
      <c r="E549" s="12"/>
      <c r="F549" s="10" t="s">
        <v>143</v>
      </c>
      <c r="G549" s="13">
        <v>12</v>
      </c>
      <c r="H549" s="13"/>
      <c r="I549" s="13">
        <v>54.6</v>
      </c>
      <c r="J549" s="15">
        <v>655.2</v>
      </c>
    </row>
    <row r="550" ht="70" customHeight="1" spans="1:10">
      <c r="A550" s="9">
        <v>333</v>
      </c>
      <c r="B550" s="12" t="s">
        <v>2673</v>
      </c>
      <c r="C550" s="12" t="s">
        <v>2624</v>
      </c>
      <c r="D550" s="12" t="s">
        <v>2674</v>
      </c>
      <c r="E550" s="12"/>
      <c r="F550" s="10" t="s">
        <v>143</v>
      </c>
      <c r="G550" s="13">
        <v>6</v>
      </c>
      <c r="H550" s="13"/>
      <c r="I550" s="13">
        <v>20.46</v>
      </c>
      <c r="J550" s="15">
        <v>122.76</v>
      </c>
    </row>
    <row r="551" ht="70" customHeight="1" spans="1:10">
      <c r="A551" s="9">
        <v>334</v>
      </c>
      <c r="B551" s="12" t="s">
        <v>2675</v>
      </c>
      <c r="C551" s="12" t="s">
        <v>2624</v>
      </c>
      <c r="D551" s="12" t="s">
        <v>2619</v>
      </c>
      <c r="E551" s="12"/>
      <c r="F551" s="10" t="s">
        <v>143</v>
      </c>
      <c r="G551" s="13">
        <v>8</v>
      </c>
      <c r="H551" s="13"/>
      <c r="I551" s="13">
        <v>33.9</v>
      </c>
      <c r="J551" s="15">
        <v>271.2</v>
      </c>
    </row>
    <row r="552" ht="70" customHeight="1" spans="1:10">
      <c r="A552" s="9">
        <v>335</v>
      </c>
      <c r="B552" s="12" t="s">
        <v>2676</v>
      </c>
      <c r="C552" s="12" t="s">
        <v>2624</v>
      </c>
      <c r="D552" s="12" t="s">
        <v>2677</v>
      </c>
      <c r="E552" s="12"/>
      <c r="F552" s="10" t="s">
        <v>143</v>
      </c>
      <c r="G552" s="13">
        <v>5</v>
      </c>
      <c r="H552" s="13"/>
      <c r="I552" s="13">
        <v>42.95</v>
      </c>
      <c r="J552" s="15">
        <v>214.75</v>
      </c>
    </row>
    <row r="553" ht="70" customHeight="1" spans="1:10">
      <c r="A553" s="9">
        <v>336</v>
      </c>
      <c r="B553" s="12" t="s">
        <v>2678</v>
      </c>
      <c r="C553" s="12" t="s">
        <v>2624</v>
      </c>
      <c r="D553" s="12" t="s">
        <v>2625</v>
      </c>
      <c r="E553" s="12"/>
      <c r="F553" s="10" t="s">
        <v>143</v>
      </c>
      <c r="G553" s="13">
        <v>7</v>
      </c>
      <c r="H553" s="13"/>
      <c r="I553" s="13">
        <v>72.8</v>
      </c>
      <c r="J553" s="15">
        <v>509.6</v>
      </c>
    </row>
    <row r="554" ht="70" customHeight="1" spans="1:10">
      <c r="A554" s="9">
        <v>337</v>
      </c>
      <c r="B554" s="12" t="s">
        <v>2679</v>
      </c>
      <c r="C554" s="12" t="s">
        <v>2624</v>
      </c>
      <c r="D554" s="12" t="s">
        <v>2680</v>
      </c>
      <c r="E554" s="12"/>
      <c r="F554" s="10" t="s">
        <v>143</v>
      </c>
      <c r="G554" s="13">
        <v>9</v>
      </c>
      <c r="H554" s="13"/>
      <c r="I554" s="13">
        <v>129.64</v>
      </c>
      <c r="J554" s="15">
        <v>1166.76</v>
      </c>
    </row>
    <row r="555" ht="23.5" customHeight="1" spans="1:10">
      <c r="A555" s="9"/>
      <c r="B555" s="12"/>
      <c r="C555" s="12" t="s">
        <v>2681</v>
      </c>
      <c r="D555" s="12"/>
      <c r="E555" s="12"/>
      <c r="F555" s="12"/>
      <c r="G555" s="13"/>
      <c r="H555" s="13"/>
      <c r="I555" s="13"/>
      <c r="J555" s="14">
        <v>293742.85</v>
      </c>
    </row>
    <row r="556" ht="24.25" customHeight="1" spans="1:10">
      <c r="A556" s="16" t="s">
        <v>1347</v>
      </c>
      <c r="B556" s="17"/>
      <c r="C556" s="17"/>
      <c r="D556" s="17"/>
      <c r="E556" s="17"/>
      <c r="F556" s="17"/>
      <c r="G556" s="17"/>
      <c r="H556" s="17"/>
      <c r="I556" s="17"/>
      <c r="J556" s="18">
        <v>5612.78</v>
      </c>
    </row>
    <row r="557" ht="35.5" customHeight="1" spans="1:10">
      <c r="A557" s="2" t="s">
        <v>1318</v>
      </c>
      <c r="B557" s="2"/>
      <c r="C557" s="2"/>
      <c r="D557" s="2"/>
      <c r="E557" s="2"/>
      <c r="F557" s="2"/>
      <c r="G557" s="2"/>
      <c r="H557" s="3"/>
      <c r="I557" s="3"/>
      <c r="J557" s="3"/>
    </row>
    <row r="558" ht="34" customHeight="1" spans="1:10">
      <c r="A558" s="4" t="s">
        <v>3407</v>
      </c>
      <c r="B558" s="4"/>
      <c r="C558" s="4"/>
      <c r="D558" s="4"/>
      <c r="E558" s="4" t="s">
        <v>1201</v>
      </c>
      <c r="F558" s="4"/>
      <c r="G558" s="4"/>
      <c r="H558" s="5" t="s">
        <v>3508</v>
      </c>
      <c r="I558" s="5"/>
      <c r="J558" s="5"/>
    </row>
    <row r="559" ht="17" customHeight="1" spans="1:10">
      <c r="A559" s="6" t="s">
        <v>10</v>
      </c>
      <c r="B559" s="7" t="s">
        <v>1321</v>
      </c>
      <c r="C559" s="7" t="s">
        <v>88</v>
      </c>
      <c r="D559" s="7" t="s">
        <v>1322</v>
      </c>
      <c r="E559" s="7"/>
      <c r="F559" s="7" t="s">
        <v>1323</v>
      </c>
      <c r="G559" s="7" t="s">
        <v>1324</v>
      </c>
      <c r="H559" s="7"/>
      <c r="I559" s="7" t="s">
        <v>1325</v>
      </c>
      <c r="J559" s="8"/>
    </row>
    <row r="560" ht="17" customHeight="1" spans="1:10">
      <c r="A560" s="9"/>
      <c r="B560" s="10"/>
      <c r="C560" s="10"/>
      <c r="D560" s="10"/>
      <c r="E560" s="10"/>
      <c r="F560" s="10"/>
      <c r="G560" s="10"/>
      <c r="H560" s="10"/>
      <c r="I560" s="10" t="s">
        <v>1326</v>
      </c>
      <c r="J560" s="11" t="s">
        <v>1327</v>
      </c>
    </row>
    <row r="561" ht="23.5" customHeight="1" spans="1:10">
      <c r="A561" s="9"/>
      <c r="B561" s="12"/>
      <c r="C561" s="12" t="s">
        <v>2682</v>
      </c>
      <c r="D561" s="12"/>
      <c r="E561" s="12"/>
      <c r="F561" s="12"/>
      <c r="G561" s="13"/>
      <c r="H561" s="13"/>
      <c r="I561" s="13"/>
      <c r="J561" s="14">
        <v>152809.16</v>
      </c>
    </row>
    <row r="562" ht="94" customHeight="1" spans="1:10">
      <c r="A562" s="9">
        <v>338</v>
      </c>
      <c r="B562" s="12" t="s">
        <v>2683</v>
      </c>
      <c r="C562" s="12" t="s">
        <v>621</v>
      </c>
      <c r="D562" s="12" t="s">
        <v>2684</v>
      </c>
      <c r="E562" s="12"/>
      <c r="F562" s="10" t="s">
        <v>316</v>
      </c>
      <c r="G562" s="13">
        <v>30.03</v>
      </c>
      <c r="H562" s="13"/>
      <c r="I562" s="13">
        <v>150.21</v>
      </c>
      <c r="J562" s="15">
        <v>4510.81</v>
      </c>
    </row>
    <row r="563" ht="94" customHeight="1" spans="1:10">
      <c r="A563" s="9">
        <v>339</v>
      </c>
      <c r="B563" s="12" t="s">
        <v>2685</v>
      </c>
      <c r="C563" s="12" t="s">
        <v>621</v>
      </c>
      <c r="D563" s="12" t="s">
        <v>3509</v>
      </c>
      <c r="E563" s="12"/>
      <c r="F563" s="10" t="s">
        <v>316</v>
      </c>
      <c r="G563" s="13">
        <v>20.68</v>
      </c>
      <c r="H563" s="13"/>
      <c r="I563" s="13">
        <v>171.9</v>
      </c>
      <c r="J563" s="15">
        <v>3554.89</v>
      </c>
    </row>
    <row r="564" ht="94" customHeight="1" spans="1:10">
      <c r="A564" s="9">
        <v>340</v>
      </c>
      <c r="B564" s="12" t="s">
        <v>2689</v>
      </c>
      <c r="C564" s="12" t="s">
        <v>621</v>
      </c>
      <c r="D564" s="12" t="s">
        <v>2690</v>
      </c>
      <c r="E564" s="12"/>
      <c r="F564" s="10" t="s">
        <v>316</v>
      </c>
      <c r="G564" s="13">
        <v>108.24</v>
      </c>
      <c r="H564" s="13"/>
      <c r="I564" s="13">
        <v>234.7</v>
      </c>
      <c r="J564" s="15">
        <v>25403.93</v>
      </c>
    </row>
    <row r="565" ht="94" customHeight="1" spans="1:10">
      <c r="A565" s="9">
        <v>341</v>
      </c>
      <c r="B565" s="12" t="s">
        <v>2691</v>
      </c>
      <c r="C565" s="12" t="s">
        <v>618</v>
      </c>
      <c r="D565" s="12" t="s">
        <v>2692</v>
      </c>
      <c r="E565" s="12"/>
      <c r="F565" s="10" t="s">
        <v>316</v>
      </c>
      <c r="G565" s="13">
        <v>268.05</v>
      </c>
      <c r="H565" s="13"/>
      <c r="I565" s="13">
        <v>53.06</v>
      </c>
      <c r="J565" s="15">
        <v>14222.73</v>
      </c>
    </row>
    <row r="566" ht="94" customHeight="1" spans="1:10">
      <c r="A566" s="9">
        <v>342</v>
      </c>
      <c r="B566" s="12" t="s">
        <v>2693</v>
      </c>
      <c r="C566" s="12" t="s">
        <v>618</v>
      </c>
      <c r="D566" s="12" t="s">
        <v>2694</v>
      </c>
      <c r="E566" s="12"/>
      <c r="F566" s="10" t="s">
        <v>316</v>
      </c>
      <c r="G566" s="13">
        <v>236.24</v>
      </c>
      <c r="H566" s="13"/>
      <c r="I566" s="13">
        <v>91.79</v>
      </c>
      <c r="J566" s="15">
        <v>21684.47</v>
      </c>
    </row>
    <row r="567" ht="94" customHeight="1" spans="1:10">
      <c r="A567" s="9">
        <v>343</v>
      </c>
      <c r="B567" s="12" t="s">
        <v>2695</v>
      </c>
      <c r="C567" s="12" t="s">
        <v>618</v>
      </c>
      <c r="D567" s="12" t="s">
        <v>2696</v>
      </c>
      <c r="E567" s="12"/>
      <c r="F567" s="10" t="s">
        <v>316</v>
      </c>
      <c r="G567" s="13">
        <v>394.98</v>
      </c>
      <c r="H567" s="13"/>
      <c r="I567" s="13">
        <v>136.23</v>
      </c>
      <c r="J567" s="15">
        <v>53808.13</v>
      </c>
    </row>
    <row r="568" ht="70" customHeight="1" spans="1:10">
      <c r="A568" s="9">
        <v>344</v>
      </c>
      <c r="B568" s="12" t="s">
        <v>2697</v>
      </c>
      <c r="C568" s="12" t="s">
        <v>663</v>
      </c>
      <c r="D568" s="12" t="s">
        <v>2502</v>
      </c>
      <c r="E568" s="12"/>
      <c r="F568" s="10" t="s">
        <v>143</v>
      </c>
      <c r="G568" s="13">
        <v>8</v>
      </c>
      <c r="H568" s="13"/>
      <c r="I568" s="13">
        <v>105.22</v>
      </c>
      <c r="J568" s="15">
        <v>841.76</v>
      </c>
    </row>
    <row r="569" ht="70" customHeight="1" spans="1:10">
      <c r="A569" s="9">
        <v>345</v>
      </c>
      <c r="B569" s="12" t="s">
        <v>2698</v>
      </c>
      <c r="C569" s="12" t="s">
        <v>663</v>
      </c>
      <c r="D569" s="12" t="s">
        <v>2606</v>
      </c>
      <c r="E569" s="12"/>
      <c r="F569" s="10" t="s">
        <v>143</v>
      </c>
      <c r="G569" s="13">
        <v>12</v>
      </c>
      <c r="H569" s="13"/>
      <c r="I569" s="13">
        <v>175.57</v>
      </c>
      <c r="J569" s="15">
        <v>2106.84</v>
      </c>
    </row>
    <row r="570" ht="70" customHeight="1" spans="1:10">
      <c r="A570" s="9">
        <v>346</v>
      </c>
      <c r="B570" s="12" t="s">
        <v>2699</v>
      </c>
      <c r="C570" s="12" t="s">
        <v>663</v>
      </c>
      <c r="D570" s="12" t="s">
        <v>2608</v>
      </c>
      <c r="E570" s="12"/>
      <c r="F570" s="10" t="s">
        <v>143</v>
      </c>
      <c r="G570" s="13">
        <v>9</v>
      </c>
      <c r="H570" s="13"/>
      <c r="I570" s="13">
        <v>218.79</v>
      </c>
      <c r="J570" s="15">
        <v>1969.11</v>
      </c>
    </row>
    <row r="571" ht="34" customHeight="1" spans="1:10">
      <c r="A571" s="9">
        <v>347</v>
      </c>
      <c r="B571" s="12" t="s">
        <v>2700</v>
      </c>
      <c r="C571" s="12" t="s">
        <v>663</v>
      </c>
      <c r="D571" s="12" t="s">
        <v>2907</v>
      </c>
      <c r="E571" s="12"/>
      <c r="F571" s="10" t="s">
        <v>143</v>
      </c>
      <c r="G571" s="13">
        <v>8</v>
      </c>
      <c r="H571" s="13"/>
      <c r="I571" s="13">
        <v>301.45</v>
      </c>
      <c r="J571" s="15">
        <v>2411.6</v>
      </c>
    </row>
    <row r="572" ht="24.25" customHeight="1" spans="1:10">
      <c r="A572" s="16" t="s">
        <v>1347</v>
      </c>
      <c r="B572" s="17"/>
      <c r="C572" s="17"/>
      <c r="D572" s="17"/>
      <c r="E572" s="17"/>
      <c r="F572" s="17"/>
      <c r="G572" s="17"/>
      <c r="H572" s="17"/>
      <c r="I572" s="17"/>
      <c r="J572" s="18">
        <v>130514.27</v>
      </c>
    </row>
    <row r="573" ht="35.5" customHeight="1" spans="1:10">
      <c r="A573" s="2" t="s">
        <v>1318</v>
      </c>
      <c r="B573" s="2"/>
      <c r="C573" s="2"/>
      <c r="D573" s="2"/>
      <c r="E573" s="2"/>
      <c r="F573" s="2"/>
      <c r="G573" s="2"/>
      <c r="H573" s="3"/>
      <c r="I573" s="3"/>
      <c r="J573" s="3"/>
    </row>
    <row r="574" ht="34" customHeight="1" spans="1:10">
      <c r="A574" s="4" t="s">
        <v>3407</v>
      </c>
      <c r="B574" s="4"/>
      <c r="C574" s="4"/>
      <c r="D574" s="4"/>
      <c r="E574" s="4" t="s">
        <v>1201</v>
      </c>
      <c r="F574" s="4"/>
      <c r="G574" s="4"/>
      <c r="H574" s="5" t="s">
        <v>3510</v>
      </c>
      <c r="I574" s="5"/>
      <c r="J574" s="5"/>
    </row>
    <row r="575" ht="17" customHeight="1" spans="1:10">
      <c r="A575" s="6" t="s">
        <v>10</v>
      </c>
      <c r="B575" s="7" t="s">
        <v>1321</v>
      </c>
      <c r="C575" s="7" t="s">
        <v>88</v>
      </c>
      <c r="D575" s="7" t="s">
        <v>1322</v>
      </c>
      <c r="E575" s="7"/>
      <c r="F575" s="7" t="s">
        <v>1323</v>
      </c>
      <c r="G575" s="7" t="s">
        <v>1324</v>
      </c>
      <c r="H575" s="7"/>
      <c r="I575" s="7" t="s">
        <v>1325</v>
      </c>
      <c r="J575" s="8"/>
    </row>
    <row r="576" ht="17" customHeight="1" spans="1:10">
      <c r="A576" s="9"/>
      <c r="B576" s="10"/>
      <c r="C576" s="10"/>
      <c r="D576" s="10"/>
      <c r="E576" s="10"/>
      <c r="F576" s="10"/>
      <c r="G576" s="10"/>
      <c r="H576" s="10"/>
      <c r="I576" s="10" t="s">
        <v>1326</v>
      </c>
      <c r="J576" s="11" t="s">
        <v>1327</v>
      </c>
    </row>
    <row r="577" ht="46" customHeight="1" spans="1:10">
      <c r="A577" s="9"/>
      <c r="B577" s="12"/>
      <c r="C577" s="12"/>
      <c r="D577" s="12" t="s">
        <v>3511</v>
      </c>
      <c r="E577" s="12"/>
      <c r="F577" s="10"/>
      <c r="G577" s="13"/>
      <c r="H577" s="13"/>
      <c r="I577" s="13"/>
      <c r="J577" s="15"/>
    </row>
    <row r="578" ht="70" customHeight="1" spans="1:10">
      <c r="A578" s="9">
        <v>348</v>
      </c>
      <c r="B578" s="12" t="s">
        <v>2701</v>
      </c>
      <c r="C578" s="12" t="s">
        <v>663</v>
      </c>
      <c r="D578" s="12" t="s">
        <v>2614</v>
      </c>
      <c r="E578" s="12"/>
      <c r="F578" s="10" t="s">
        <v>143</v>
      </c>
      <c r="G578" s="13">
        <v>10</v>
      </c>
      <c r="H578" s="13"/>
      <c r="I578" s="13">
        <v>363.03</v>
      </c>
      <c r="J578" s="15">
        <v>3630.3</v>
      </c>
    </row>
    <row r="579" ht="70" customHeight="1" spans="1:10">
      <c r="A579" s="9">
        <v>349</v>
      </c>
      <c r="B579" s="12" t="s">
        <v>2702</v>
      </c>
      <c r="C579" s="12" t="s">
        <v>663</v>
      </c>
      <c r="D579" s="12" t="s">
        <v>2616</v>
      </c>
      <c r="E579" s="12"/>
      <c r="F579" s="10" t="s">
        <v>143</v>
      </c>
      <c r="G579" s="13">
        <v>12</v>
      </c>
      <c r="H579" s="13"/>
      <c r="I579" s="13">
        <v>472.72</v>
      </c>
      <c r="J579" s="15">
        <v>5672.64</v>
      </c>
    </row>
    <row r="580" ht="58" customHeight="1" spans="1:10">
      <c r="A580" s="9">
        <v>350</v>
      </c>
      <c r="B580" s="12" t="s">
        <v>2705</v>
      </c>
      <c r="C580" s="12" t="s">
        <v>2706</v>
      </c>
      <c r="D580" s="12" t="s">
        <v>2707</v>
      </c>
      <c r="E580" s="12"/>
      <c r="F580" s="10" t="s">
        <v>143</v>
      </c>
      <c r="G580" s="13">
        <v>2</v>
      </c>
      <c r="H580" s="13"/>
      <c r="I580" s="13">
        <v>84.75</v>
      </c>
      <c r="J580" s="15">
        <v>169.5</v>
      </c>
    </row>
    <row r="581" ht="58" customHeight="1" spans="1:10">
      <c r="A581" s="9">
        <v>351</v>
      </c>
      <c r="B581" s="12" t="s">
        <v>2708</v>
      </c>
      <c r="C581" s="12" t="s">
        <v>2706</v>
      </c>
      <c r="D581" s="12" t="s">
        <v>2709</v>
      </c>
      <c r="E581" s="12"/>
      <c r="F581" s="10" t="s">
        <v>143</v>
      </c>
      <c r="G581" s="13">
        <v>6</v>
      </c>
      <c r="H581" s="13"/>
      <c r="I581" s="13">
        <v>108.42</v>
      </c>
      <c r="J581" s="15">
        <v>650.52</v>
      </c>
    </row>
    <row r="582" ht="58" customHeight="1" spans="1:10">
      <c r="A582" s="9">
        <v>352</v>
      </c>
      <c r="B582" s="12" t="s">
        <v>2710</v>
      </c>
      <c r="C582" s="12" t="s">
        <v>2706</v>
      </c>
      <c r="D582" s="12" t="s">
        <v>2711</v>
      </c>
      <c r="E582" s="12"/>
      <c r="F582" s="10" t="s">
        <v>143</v>
      </c>
      <c r="G582" s="13">
        <v>8</v>
      </c>
      <c r="H582" s="13"/>
      <c r="I582" s="13">
        <v>163.62</v>
      </c>
      <c r="J582" s="15">
        <v>1308.96</v>
      </c>
    </row>
    <row r="583" ht="70" customHeight="1" spans="1:10">
      <c r="A583" s="9">
        <v>353</v>
      </c>
      <c r="B583" s="12" t="s">
        <v>2712</v>
      </c>
      <c r="C583" s="12" t="s">
        <v>2713</v>
      </c>
      <c r="D583" s="12" t="s">
        <v>2714</v>
      </c>
      <c r="E583" s="12"/>
      <c r="F583" s="10" t="s">
        <v>143</v>
      </c>
      <c r="G583" s="13">
        <v>3</v>
      </c>
      <c r="H583" s="13"/>
      <c r="I583" s="13">
        <v>79.27</v>
      </c>
      <c r="J583" s="15">
        <v>237.81</v>
      </c>
    </row>
    <row r="584" ht="70" customHeight="1" spans="1:10">
      <c r="A584" s="9">
        <v>354</v>
      </c>
      <c r="B584" s="12" t="s">
        <v>2715</v>
      </c>
      <c r="C584" s="12" t="s">
        <v>2713</v>
      </c>
      <c r="D584" s="12" t="s">
        <v>2716</v>
      </c>
      <c r="E584" s="12"/>
      <c r="F584" s="10" t="s">
        <v>143</v>
      </c>
      <c r="G584" s="13">
        <v>2</v>
      </c>
      <c r="H584" s="13"/>
      <c r="I584" s="13">
        <v>99.08</v>
      </c>
      <c r="J584" s="15">
        <v>198.16</v>
      </c>
    </row>
    <row r="585" ht="58" customHeight="1" spans="1:10">
      <c r="A585" s="9">
        <v>355</v>
      </c>
      <c r="B585" s="12" t="s">
        <v>2717</v>
      </c>
      <c r="C585" s="12" t="s">
        <v>2624</v>
      </c>
      <c r="D585" s="12" t="s">
        <v>2718</v>
      </c>
      <c r="E585" s="12"/>
      <c r="F585" s="10" t="s">
        <v>143</v>
      </c>
      <c r="G585" s="13">
        <v>1</v>
      </c>
      <c r="H585" s="13"/>
      <c r="I585" s="13">
        <v>66.14</v>
      </c>
      <c r="J585" s="15">
        <v>66.14</v>
      </c>
    </row>
    <row r="586" ht="70" customHeight="1" spans="1:10">
      <c r="A586" s="9">
        <v>356</v>
      </c>
      <c r="B586" s="12" t="s">
        <v>2719</v>
      </c>
      <c r="C586" s="12" t="s">
        <v>2624</v>
      </c>
      <c r="D586" s="12" t="s">
        <v>2625</v>
      </c>
      <c r="E586" s="12"/>
      <c r="F586" s="10" t="s">
        <v>143</v>
      </c>
      <c r="G586" s="13">
        <v>5</v>
      </c>
      <c r="H586" s="13"/>
      <c r="I586" s="13">
        <v>72.8</v>
      </c>
      <c r="J586" s="15">
        <v>364</v>
      </c>
    </row>
    <row r="587" ht="70" customHeight="1" spans="1:10">
      <c r="A587" s="9">
        <v>357</v>
      </c>
      <c r="B587" s="12" t="s">
        <v>2720</v>
      </c>
      <c r="C587" s="12" t="s">
        <v>2624</v>
      </c>
      <c r="D587" s="12" t="s">
        <v>2680</v>
      </c>
      <c r="E587" s="12"/>
      <c r="F587" s="10" t="s">
        <v>143</v>
      </c>
      <c r="G587" s="13">
        <v>5</v>
      </c>
      <c r="H587" s="13"/>
      <c r="I587" s="13">
        <v>129.64</v>
      </c>
      <c r="J587" s="15">
        <v>648.2</v>
      </c>
    </row>
    <row r="588" ht="118" customHeight="1" spans="1:10">
      <c r="A588" s="9">
        <v>358</v>
      </c>
      <c r="B588" s="12" t="s">
        <v>2721</v>
      </c>
      <c r="C588" s="12" t="s">
        <v>729</v>
      </c>
      <c r="D588" s="12" t="s">
        <v>2575</v>
      </c>
      <c r="E588" s="12"/>
      <c r="F588" s="10" t="s">
        <v>102</v>
      </c>
      <c r="G588" s="13">
        <v>187.14</v>
      </c>
      <c r="H588" s="13"/>
      <c r="I588" s="13">
        <v>28.59</v>
      </c>
      <c r="J588" s="15">
        <v>5350.33</v>
      </c>
    </row>
    <row r="589" ht="46" customHeight="1" spans="1:10">
      <c r="A589" s="9">
        <v>359</v>
      </c>
      <c r="B589" s="12" t="s">
        <v>3512</v>
      </c>
      <c r="C589" s="12" t="s">
        <v>726</v>
      </c>
      <c r="D589" s="12" t="s">
        <v>2825</v>
      </c>
      <c r="E589" s="12"/>
      <c r="F589" s="10" t="s">
        <v>723</v>
      </c>
      <c r="G589" s="13">
        <v>159.55</v>
      </c>
      <c r="H589" s="13"/>
      <c r="I589" s="13">
        <v>23.12</v>
      </c>
      <c r="J589" s="15">
        <v>3688.8</v>
      </c>
    </row>
    <row r="590" ht="24.25" customHeight="1" spans="1:10">
      <c r="A590" s="16" t="s">
        <v>1347</v>
      </c>
      <c r="B590" s="17"/>
      <c r="C590" s="17"/>
      <c r="D590" s="17"/>
      <c r="E590" s="17"/>
      <c r="F590" s="17"/>
      <c r="G590" s="17"/>
      <c r="H590" s="17"/>
      <c r="I590" s="17"/>
      <c r="J590" s="18">
        <v>21985.36</v>
      </c>
    </row>
    <row r="591" ht="35.5" customHeight="1" spans="1:10">
      <c r="A591" s="2" t="s">
        <v>1318</v>
      </c>
      <c r="B591" s="2"/>
      <c r="C591" s="2"/>
      <c r="D591" s="2"/>
      <c r="E591" s="2"/>
      <c r="F591" s="2"/>
      <c r="G591" s="2"/>
      <c r="H591" s="3"/>
      <c r="I591" s="3"/>
      <c r="J591" s="3"/>
    </row>
    <row r="592" ht="34" customHeight="1" spans="1:10">
      <c r="A592" s="4" t="s">
        <v>3407</v>
      </c>
      <c r="B592" s="4"/>
      <c r="C592" s="4"/>
      <c r="D592" s="4"/>
      <c r="E592" s="4" t="s">
        <v>1201</v>
      </c>
      <c r="F592" s="4"/>
      <c r="G592" s="4"/>
      <c r="H592" s="5" t="s">
        <v>3513</v>
      </c>
      <c r="I592" s="5"/>
      <c r="J592" s="5"/>
    </row>
    <row r="593" ht="17" customHeight="1" spans="1:10">
      <c r="A593" s="6" t="s">
        <v>10</v>
      </c>
      <c r="B593" s="7" t="s">
        <v>1321</v>
      </c>
      <c r="C593" s="7" t="s">
        <v>88</v>
      </c>
      <c r="D593" s="7" t="s">
        <v>1322</v>
      </c>
      <c r="E593" s="7"/>
      <c r="F593" s="7" t="s">
        <v>1323</v>
      </c>
      <c r="G593" s="7" t="s">
        <v>1324</v>
      </c>
      <c r="H593" s="7"/>
      <c r="I593" s="7" t="s">
        <v>1325</v>
      </c>
      <c r="J593" s="8"/>
    </row>
    <row r="594" ht="17" customHeight="1" spans="1:10">
      <c r="A594" s="9"/>
      <c r="B594" s="10"/>
      <c r="C594" s="10"/>
      <c r="D594" s="10"/>
      <c r="E594" s="10"/>
      <c r="F594" s="10"/>
      <c r="G594" s="10"/>
      <c r="H594" s="10"/>
      <c r="I594" s="10" t="s">
        <v>1326</v>
      </c>
      <c r="J594" s="11" t="s">
        <v>1327</v>
      </c>
    </row>
    <row r="595" ht="34" customHeight="1" spans="1:10">
      <c r="A595" s="9"/>
      <c r="B595" s="12"/>
      <c r="C595" s="12"/>
      <c r="D595" s="12" t="s">
        <v>2071</v>
      </c>
      <c r="E595" s="12"/>
      <c r="F595" s="10"/>
      <c r="G595" s="13"/>
      <c r="H595" s="13"/>
      <c r="I595" s="13"/>
      <c r="J595" s="15"/>
    </row>
    <row r="596" ht="94" customHeight="1" spans="1:10">
      <c r="A596" s="9">
        <v>360</v>
      </c>
      <c r="B596" s="12" t="s">
        <v>2823</v>
      </c>
      <c r="C596" s="12" t="s">
        <v>721</v>
      </c>
      <c r="D596" s="12" t="s">
        <v>2579</v>
      </c>
      <c r="E596" s="12"/>
      <c r="F596" s="10" t="s">
        <v>723</v>
      </c>
      <c r="G596" s="13">
        <v>159.55</v>
      </c>
      <c r="H596" s="13"/>
      <c r="I596" s="13">
        <v>1.94</v>
      </c>
      <c r="J596" s="15">
        <v>309.53</v>
      </c>
    </row>
    <row r="597" ht="23.5" customHeight="1" spans="1:10">
      <c r="A597" s="9"/>
      <c r="B597" s="12"/>
      <c r="C597" s="12" t="s">
        <v>2724</v>
      </c>
      <c r="D597" s="12"/>
      <c r="E597" s="12"/>
      <c r="F597" s="12"/>
      <c r="G597" s="13"/>
      <c r="H597" s="13"/>
      <c r="I597" s="13"/>
      <c r="J597" s="14">
        <v>140933.69</v>
      </c>
    </row>
    <row r="598" ht="106" customHeight="1" spans="1:10">
      <c r="A598" s="9">
        <v>361</v>
      </c>
      <c r="B598" s="12" t="s">
        <v>2726</v>
      </c>
      <c r="C598" s="12" t="s">
        <v>618</v>
      </c>
      <c r="D598" s="12" t="s">
        <v>2727</v>
      </c>
      <c r="E598" s="12"/>
      <c r="F598" s="10" t="s">
        <v>316</v>
      </c>
      <c r="G598" s="13">
        <v>125.96</v>
      </c>
      <c r="H598" s="13"/>
      <c r="I598" s="13">
        <v>97.52</v>
      </c>
      <c r="J598" s="15">
        <v>12283.62</v>
      </c>
    </row>
    <row r="599" ht="106" customHeight="1" spans="1:10">
      <c r="A599" s="9">
        <v>362</v>
      </c>
      <c r="B599" s="12" t="s">
        <v>2728</v>
      </c>
      <c r="C599" s="12" t="s">
        <v>618</v>
      </c>
      <c r="D599" s="12" t="s">
        <v>2729</v>
      </c>
      <c r="E599" s="12"/>
      <c r="F599" s="10" t="s">
        <v>316</v>
      </c>
      <c r="G599" s="13">
        <v>200.9</v>
      </c>
      <c r="H599" s="13"/>
      <c r="I599" s="13">
        <v>172.41</v>
      </c>
      <c r="J599" s="15">
        <v>34637.17</v>
      </c>
    </row>
    <row r="600" ht="106" customHeight="1" spans="1:10">
      <c r="A600" s="9">
        <v>363</v>
      </c>
      <c r="B600" s="12" t="s">
        <v>2730</v>
      </c>
      <c r="C600" s="12" t="s">
        <v>618</v>
      </c>
      <c r="D600" s="12" t="s">
        <v>2731</v>
      </c>
      <c r="E600" s="12"/>
      <c r="F600" s="10" t="s">
        <v>316</v>
      </c>
      <c r="G600" s="13">
        <v>266.25</v>
      </c>
      <c r="H600" s="13"/>
      <c r="I600" s="13">
        <v>286.1</v>
      </c>
      <c r="J600" s="15">
        <v>76174.13</v>
      </c>
    </row>
    <row r="601" ht="70" customHeight="1" spans="1:10">
      <c r="A601" s="9">
        <v>364</v>
      </c>
      <c r="B601" s="12" t="s">
        <v>2732</v>
      </c>
      <c r="C601" s="12" t="s">
        <v>663</v>
      </c>
      <c r="D601" s="12" t="s">
        <v>2502</v>
      </c>
      <c r="E601" s="12"/>
      <c r="F601" s="10" t="s">
        <v>143</v>
      </c>
      <c r="G601" s="13">
        <v>3</v>
      </c>
      <c r="H601" s="13"/>
      <c r="I601" s="13">
        <v>105.22</v>
      </c>
      <c r="J601" s="15">
        <v>315.66</v>
      </c>
    </row>
    <row r="602" ht="70" customHeight="1" spans="1:10">
      <c r="A602" s="9">
        <v>365</v>
      </c>
      <c r="B602" s="12" t="s">
        <v>2733</v>
      </c>
      <c r="C602" s="12" t="s">
        <v>663</v>
      </c>
      <c r="D602" s="12" t="s">
        <v>2606</v>
      </c>
      <c r="E602" s="12"/>
      <c r="F602" s="10" t="s">
        <v>143</v>
      </c>
      <c r="G602" s="13">
        <v>8</v>
      </c>
      <c r="H602" s="13"/>
      <c r="I602" s="13">
        <v>175.57</v>
      </c>
      <c r="J602" s="15">
        <v>1404.56</v>
      </c>
    </row>
    <row r="603" ht="70" customHeight="1" spans="1:10">
      <c r="A603" s="9">
        <v>366</v>
      </c>
      <c r="B603" s="12" t="s">
        <v>2734</v>
      </c>
      <c r="C603" s="12" t="s">
        <v>663</v>
      </c>
      <c r="D603" s="12" t="s">
        <v>2608</v>
      </c>
      <c r="E603" s="12"/>
      <c r="F603" s="10" t="s">
        <v>143</v>
      </c>
      <c r="G603" s="13">
        <v>6</v>
      </c>
      <c r="H603" s="13"/>
      <c r="I603" s="13">
        <v>218.79</v>
      </c>
      <c r="J603" s="15">
        <v>1312.74</v>
      </c>
    </row>
    <row r="604" ht="70" customHeight="1" spans="1:10">
      <c r="A604" s="9">
        <v>367</v>
      </c>
      <c r="B604" s="12" t="s">
        <v>2735</v>
      </c>
      <c r="C604" s="12" t="s">
        <v>663</v>
      </c>
      <c r="D604" s="12" t="s">
        <v>2511</v>
      </c>
      <c r="E604" s="12"/>
      <c r="F604" s="10" t="s">
        <v>143</v>
      </c>
      <c r="G604" s="13">
        <v>3</v>
      </c>
      <c r="H604" s="13"/>
      <c r="I604" s="13">
        <v>301.45</v>
      </c>
      <c r="J604" s="15">
        <v>904.35</v>
      </c>
    </row>
    <row r="605" ht="70" customHeight="1" spans="1:10">
      <c r="A605" s="9">
        <v>368</v>
      </c>
      <c r="B605" s="12" t="s">
        <v>2736</v>
      </c>
      <c r="C605" s="12" t="s">
        <v>663</v>
      </c>
      <c r="D605" s="12" t="s">
        <v>2614</v>
      </c>
      <c r="E605" s="12"/>
      <c r="F605" s="10" t="s">
        <v>143</v>
      </c>
      <c r="G605" s="13">
        <v>8</v>
      </c>
      <c r="H605" s="13"/>
      <c r="I605" s="13">
        <v>363.03</v>
      </c>
      <c r="J605" s="15">
        <v>2904.24</v>
      </c>
    </row>
    <row r="606" ht="24.25" customHeight="1" spans="1:10">
      <c r="A606" s="16" t="s">
        <v>1347</v>
      </c>
      <c r="B606" s="17"/>
      <c r="C606" s="17"/>
      <c r="D606" s="17"/>
      <c r="E606" s="17"/>
      <c r="F606" s="17"/>
      <c r="G606" s="17"/>
      <c r="H606" s="17"/>
      <c r="I606" s="17"/>
      <c r="J606" s="18">
        <v>130246</v>
      </c>
    </row>
    <row r="607" ht="35.5" customHeight="1" spans="1:10">
      <c r="A607" s="2" t="s">
        <v>1318</v>
      </c>
      <c r="B607" s="2"/>
      <c r="C607" s="2"/>
      <c r="D607" s="2"/>
      <c r="E607" s="2"/>
      <c r="F607" s="2"/>
      <c r="G607" s="2"/>
      <c r="H607" s="3"/>
      <c r="I607" s="3"/>
      <c r="J607" s="3"/>
    </row>
    <row r="608" ht="34" customHeight="1" spans="1:10">
      <c r="A608" s="4" t="s">
        <v>3407</v>
      </c>
      <c r="B608" s="4"/>
      <c r="C608" s="4"/>
      <c r="D608" s="4"/>
      <c r="E608" s="4" t="s">
        <v>1201</v>
      </c>
      <c r="F608" s="4"/>
      <c r="G608" s="4"/>
      <c r="H608" s="5" t="s">
        <v>3514</v>
      </c>
      <c r="I608" s="5"/>
      <c r="J608" s="5"/>
    </row>
    <row r="609" ht="17" customHeight="1" spans="1:10">
      <c r="A609" s="6" t="s">
        <v>10</v>
      </c>
      <c r="B609" s="7" t="s">
        <v>1321</v>
      </c>
      <c r="C609" s="7" t="s">
        <v>88</v>
      </c>
      <c r="D609" s="7" t="s">
        <v>1322</v>
      </c>
      <c r="E609" s="7"/>
      <c r="F609" s="7" t="s">
        <v>1323</v>
      </c>
      <c r="G609" s="7" t="s">
        <v>1324</v>
      </c>
      <c r="H609" s="7"/>
      <c r="I609" s="7" t="s">
        <v>1325</v>
      </c>
      <c r="J609" s="8"/>
    </row>
    <row r="610" ht="17" customHeight="1" spans="1:10">
      <c r="A610" s="9"/>
      <c r="B610" s="10"/>
      <c r="C610" s="10"/>
      <c r="D610" s="10"/>
      <c r="E610" s="10"/>
      <c r="F610" s="10"/>
      <c r="G610" s="10"/>
      <c r="H610" s="10"/>
      <c r="I610" s="10" t="s">
        <v>1326</v>
      </c>
      <c r="J610" s="11" t="s">
        <v>1327</v>
      </c>
    </row>
    <row r="611" ht="70" customHeight="1" spans="1:10">
      <c r="A611" s="9">
        <v>369</v>
      </c>
      <c r="B611" s="12" t="s">
        <v>2737</v>
      </c>
      <c r="C611" s="12" t="s">
        <v>663</v>
      </c>
      <c r="D611" s="12" t="s">
        <v>2616</v>
      </c>
      <c r="E611" s="12"/>
      <c r="F611" s="10" t="s">
        <v>143</v>
      </c>
      <c r="G611" s="13">
        <v>6</v>
      </c>
      <c r="H611" s="13"/>
      <c r="I611" s="13">
        <v>472.72</v>
      </c>
      <c r="J611" s="15">
        <v>2836.32</v>
      </c>
    </row>
    <row r="612" ht="70" customHeight="1" spans="1:10">
      <c r="A612" s="9">
        <v>370</v>
      </c>
      <c r="B612" s="12" t="s">
        <v>2738</v>
      </c>
      <c r="C612" s="12" t="s">
        <v>2624</v>
      </c>
      <c r="D612" s="12" t="s">
        <v>2739</v>
      </c>
      <c r="E612" s="12"/>
      <c r="F612" s="10" t="s">
        <v>143</v>
      </c>
      <c r="G612" s="13">
        <v>1</v>
      </c>
      <c r="H612" s="13"/>
      <c r="I612" s="13">
        <v>579.18</v>
      </c>
      <c r="J612" s="15">
        <v>579.18</v>
      </c>
    </row>
    <row r="613" ht="70" customHeight="1" spans="1:10">
      <c r="A613" s="9">
        <v>371</v>
      </c>
      <c r="B613" s="12" t="s">
        <v>2740</v>
      </c>
      <c r="C613" s="12" t="s">
        <v>2624</v>
      </c>
      <c r="D613" s="12" t="s">
        <v>3515</v>
      </c>
      <c r="E613" s="12"/>
      <c r="F613" s="10" t="s">
        <v>143</v>
      </c>
      <c r="G613" s="13">
        <v>2</v>
      </c>
      <c r="H613" s="13"/>
      <c r="I613" s="13">
        <v>703.09</v>
      </c>
      <c r="J613" s="15">
        <v>1406.18</v>
      </c>
    </row>
    <row r="614" ht="70" customHeight="1" spans="1:10">
      <c r="A614" s="9">
        <v>372</v>
      </c>
      <c r="B614" s="12" t="s">
        <v>2744</v>
      </c>
      <c r="C614" s="12" t="s">
        <v>2624</v>
      </c>
      <c r="D614" s="12" t="s">
        <v>2745</v>
      </c>
      <c r="E614" s="12"/>
      <c r="F614" s="10" t="s">
        <v>143</v>
      </c>
      <c r="G614" s="13">
        <v>6</v>
      </c>
      <c r="H614" s="13"/>
      <c r="I614" s="13">
        <v>937.51</v>
      </c>
      <c r="J614" s="15">
        <v>5625.06</v>
      </c>
    </row>
    <row r="615" ht="70" customHeight="1" spans="1:10">
      <c r="A615" s="9">
        <v>373</v>
      </c>
      <c r="B615" s="12" t="s">
        <v>2746</v>
      </c>
      <c r="C615" s="12" t="s">
        <v>2624</v>
      </c>
      <c r="D615" s="12" t="s">
        <v>2625</v>
      </c>
      <c r="E615" s="12"/>
      <c r="F615" s="10" t="s">
        <v>143</v>
      </c>
      <c r="G615" s="13">
        <v>4</v>
      </c>
      <c r="H615" s="13"/>
      <c r="I615" s="13">
        <v>72.8</v>
      </c>
      <c r="J615" s="15">
        <v>291.2</v>
      </c>
    </row>
    <row r="616" ht="70" customHeight="1" spans="1:10">
      <c r="A616" s="9">
        <v>374</v>
      </c>
      <c r="B616" s="12" t="s">
        <v>2747</v>
      </c>
      <c r="C616" s="12" t="s">
        <v>2624</v>
      </c>
      <c r="D616" s="12" t="s">
        <v>2680</v>
      </c>
      <c r="E616" s="12"/>
      <c r="F616" s="10" t="s">
        <v>143</v>
      </c>
      <c r="G616" s="13">
        <v>2</v>
      </c>
      <c r="H616" s="13"/>
      <c r="I616" s="13">
        <v>129.64</v>
      </c>
      <c r="J616" s="15">
        <v>259.28</v>
      </c>
    </row>
    <row r="617" ht="23.5" customHeight="1" spans="1:10">
      <c r="A617" s="9"/>
      <c r="B617" s="12"/>
      <c r="C617" s="12" t="s">
        <v>2753</v>
      </c>
      <c r="D617" s="12"/>
      <c r="E617" s="12"/>
      <c r="F617" s="12"/>
      <c r="G617" s="13"/>
      <c r="H617" s="13"/>
      <c r="I617" s="13"/>
      <c r="J617" s="14">
        <v>2361528.39</v>
      </c>
    </row>
    <row r="618" ht="23.5" customHeight="1" spans="1:10">
      <c r="A618" s="9"/>
      <c r="B618" s="12"/>
      <c r="C618" s="12" t="s">
        <v>2754</v>
      </c>
      <c r="D618" s="12"/>
      <c r="E618" s="12"/>
      <c r="F618" s="12"/>
      <c r="G618" s="13"/>
      <c r="H618" s="13"/>
      <c r="I618" s="13"/>
      <c r="J618" s="14">
        <v>294668.84</v>
      </c>
    </row>
    <row r="619" ht="82" customHeight="1" spans="1:10">
      <c r="A619" s="9">
        <v>375</v>
      </c>
      <c r="B619" s="12" t="s">
        <v>2755</v>
      </c>
      <c r="C619" s="12" t="s">
        <v>2756</v>
      </c>
      <c r="D619" s="12" t="s">
        <v>2757</v>
      </c>
      <c r="E619" s="12"/>
      <c r="F619" s="10" t="s">
        <v>637</v>
      </c>
      <c r="G619" s="13">
        <v>26</v>
      </c>
      <c r="H619" s="13"/>
      <c r="I619" s="13">
        <v>1041.05</v>
      </c>
      <c r="J619" s="15">
        <v>27067.3</v>
      </c>
    </row>
    <row r="620" ht="106" customHeight="1" spans="1:10">
      <c r="A620" s="9">
        <v>376</v>
      </c>
      <c r="B620" s="12" t="s">
        <v>2758</v>
      </c>
      <c r="C620" s="12" t="s">
        <v>2759</v>
      </c>
      <c r="D620" s="12" t="s">
        <v>2760</v>
      </c>
      <c r="E620" s="12"/>
      <c r="F620" s="10" t="s">
        <v>2761</v>
      </c>
      <c r="G620" s="13">
        <v>16</v>
      </c>
      <c r="H620" s="13"/>
      <c r="I620" s="13">
        <v>104</v>
      </c>
      <c r="J620" s="15">
        <v>1664</v>
      </c>
    </row>
    <row r="621" ht="70" customHeight="1" spans="1:10">
      <c r="A621" s="9">
        <v>377</v>
      </c>
      <c r="B621" s="12" t="s">
        <v>2762</v>
      </c>
      <c r="C621" s="12" t="s">
        <v>2763</v>
      </c>
      <c r="D621" s="12" t="s">
        <v>2764</v>
      </c>
      <c r="E621" s="12"/>
      <c r="F621" s="10" t="s">
        <v>2761</v>
      </c>
      <c r="G621" s="13">
        <v>16</v>
      </c>
      <c r="H621" s="13"/>
      <c r="I621" s="13">
        <v>783.91</v>
      </c>
      <c r="J621" s="15">
        <v>12542.56</v>
      </c>
    </row>
    <row r="622" ht="58" customHeight="1" spans="1:10">
      <c r="A622" s="9">
        <v>378</v>
      </c>
      <c r="B622" s="12" t="s">
        <v>2765</v>
      </c>
      <c r="C622" s="12" t="s">
        <v>2766</v>
      </c>
      <c r="D622" s="12" t="s">
        <v>2767</v>
      </c>
      <c r="E622" s="12"/>
      <c r="F622" s="10" t="s">
        <v>2761</v>
      </c>
      <c r="G622" s="13">
        <v>5</v>
      </c>
      <c r="H622" s="13"/>
      <c r="I622" s="13">
        <v>408.91</v>
      </c>
      <c r="J622" s="15">
        <v>2044.55</v>
      </c>
    </row>
    <row r="623" ht="58" customHeight="1" spans="1:10">
      <c r="A623" s="9">
        <v>379</v>
      </c>
      <c r="B623" s="12" t="s">
        <v>2768</v>
      </c>
      <c r="C623" s="12" t="s">
        <v>2769</v>
      </c>
      <c r="D623" s="12" t="s">
        <v>3516</v>
      </c>
      <c r="E623" s="12"/>
      <c r="F623" s="10" t="s">
        <v>637</v>
      </c>
      <c r="G623" s="13">
        <v>26</v>
      </c>
      <c r="H623" s="13"/>
      <c r="I623" s="13">
        <v>1092.45</v>
      </c>
      <c r="J623" s="15">
        <v>28403.7</v>
      </c>
    </row>
    <row r="624" ht="24.25" customHeight="1" spans="1:10">
      <c r="A624" s="16" t="s">
        <v>1347</v>
      </c>
      <c r="B624" s="17"/>
      <c r="C624" s="17"/>
      <c r="D624" s="17"/>
      <c r="E624" s="17"/>
      <c r="F624" s="17"/>
      <c r="G624" s="17"/>
      <c r="H624" s="17"/>
      <c r="I624" s="17"/>
      <c r="J624" s="18">
        <v>82719.33</v>
      </c>
    </row>
    <row r="625" ht="35.5" customHeight="1" spans="1:10">
      <c r="A625" s="2" t="s">
        <v>1318</v>
      </c>
      <c r="B625" s="2"/>
      <c r="C625" s="2"/>
      <c r="D625" s="2"/>
      <c r="E625" s="2"/>
      <c r="F625" s="2"/>
      <c r="G625" s="2"/>
      <c r="H625" s="3"/>
      <c r="I625" s="3"/>
      <c r="J625" s="3"/>
    </row>
    <row r="626" ht="34" customHeight="1" spans="1:10">
      <c r="A626" s="4" t="s">
        <v>3407</v>
      </c>
      <c r="B626" s="4"/>
      <c r="C626" s="4"/>
      <c r="D626" s="4"/>
      <c r="E626" s="4" t="s">
        <v>1201</v>
      </c>
      <c r="F626" s="4"/>
      <c r="G626" s="4"/>
      <c r="H626" s="5" t="s">
        <v>3517</v>
      </c>
      <c r="I626" s="5"/>
      <c r="J626" s="5"/>
    </row>
    <row r="627" ht="17" customHeight="1" spans="1:10">
      <c r="A627" s="6" t="s">
        <v>10</v>
      </c>
      <c r="B627" s="7" t="s">
        <v>1321</v>
      </c>
      <c r="C627" s="7" t="s">
        <v>88</v>
      </c>
      <c r="D627" s="7" t="s">
        <v>1322</v>
      </c>
      <c r="E627" s="7"/>
      <c r="F627" s="7" t="s">
        <v>1323</v>
      </c>
      <c r="G627" s="7" t="s">
        <v>1324</v>
      </c>
      <c r="H627" s="7"/>
      <c r="I627" s="7" t="s">
        <v>1325</v>
      </c>
      <c r="J627" s="8"/>
    </row>
    <row r="628" ht="17" customHeight="1" spans="1:10">
      <c r="A628" s="9"/>
      <c r="B628" s="10"/>
      <c r="C628" s="10"/>
      <c r="D628" s="10"/>
      <c r="E628" s="10"/>
      <c r="F628" s="10"/>
      <c r="G628" s="10"/>
      <c r="H628" s="10"/>
      <c r="I628" s="10" t="s">
        <v>1326</v>
      </c>
      <c r="J628" s="11" t="s">
        <v>1327</v>
      </c>
    </row>
    <row r="629" ht="82" customHeight="1" spans="1:10">
      <c r="A629" s="9"/>
      <c r="B629" s="12"/>
      <c r="C629" s="12"/>
      <c r="D629" s="12" t="s">
        <v>3518</v>
      </c>
      <c r="E629" s="12"/>
      <c r="F629" s="10"/>
      <c r="G629" s="13"/>
      <c r="H629" s="13"/>
      <c r="I629" s="13"/>
      <c r="J629" s="15"/>
    </row>
    <row r="630" ht="130" customHeight="1" spans="1:10">
      <c r="A630" s="9">
        <v>380</v>
      </c>
      <c r="B630" s="12" t="s">
        <v>2773</v>
      </c>
      <c r="C630" s="12" t="s">
        <v>2774</v>
      </c>
      <c r="D630" s="12" t="s">
        <v>2775</v>
      </c>
      <c r="E630" s="12"/>
      <c r="F630" s="10" t="s">
        <v>637</v>
      </c>
      <c r="G630" s="13">
        <v>5</v>
      </c>
      <c r="H630" s="13"/>
      <c r="I630" s="13">
        <v>1185.84</v>
      </c>
      <c r="J630" s="15">
        <v>5929.2</v>
      </c>
    </row>
    <row r="631" ht="166" customHeight="1" spans="1:10">
      <c r="A631" s="9">
        <v>381</v>
      </c>
      <c r="B631" s="12" t="s">
        <v>2776</v>
      </c>
      <c r="C631" s="12" t="s">
        <v>2777</v>
      </c>
      <c r="D631" s="12" t="s">
        <v>2778</v>
      </c>
      <c r="E631" s="12"/>
      <c r="F631" s="10" t="s">
        <v>637</v>
      </c>
      <c r="G631" s="13">
        <v>1</v>
      </c>
      <c r="H631" s="13"/>
      <c r="I631" s="13">
        <v>1347.47</v>
      </c>
      <c r="J631" s="15">
        <v>1347.47</v>
      </c>
    </row>
    <row r="632" ht="142" customHeight="1" spans="1:10">
      <c r="A632" s="9">
        <v>382</v>
      </c>
      <c r="B632" s="12" t="s">
        <v>2779</v>
      </c>
      <c r="C632" s="12" t="s">
        <v>625</v>
      </c>
      <c r="D632" s="12" t="s">
        <v>2780</v>
      </c>
      <c r="E632" s="12"/>
      <c r="F632" s="10" t="s">
        <v>316</v>
      </c>
      <c r="G632" s="13">
        <v>422.52</v>
      </c>
      <c r="H632" s="13"/>
      <c r="I632" s="13">
        <v>68.95</v>
      </c>
      <c r="J632" s="15">
        <v>29132.75</v>
      </c>
    </row>
    <row r="633" ht="154" customHeight="1" spans="1:10">
      <c r="A633" s="9">
        <v>383</v>
      </c>
      <c r="B633" s="12" t="s">
        <v>2781</v>
      </c>
      <c r="C633" s="12" t="s">
        <v>625</v>
      </c>
      <c r="D633" s="12" t="s">
        <v>2782</v>
      </c>
      <c r="E633" s="12"/>
      <c r="F633" s="10" t="s">
        <v>316</v>
      </c>
      <c r="G633" s="13">
        <v>319.41</v>
      </c>
      <c r="H633" s="13"/>
      <c r="I633" s="13">
        <v>91.4</v>
      </c>
      <c r="J633" s="15">
        <v>29194.07</v>
      </c>
    </row>
    <row r="634" ht="142" customHeight="1" spans="1:10">
      <c r="A634" s="9">
        <v>384</v>
      </c>
      <c r="B634" s="12" t="s">
        <v>2783</v>
      </c>
      <c r="C634" s="12" t="s">
        <v>625</v>
      </c>
      <c r="D634" s="12" t="s">
        <v>3519</v>
      </c>
      <c r="E634" s="12"/>
      <c r="F634" s="10" t="s">
        <v>316</v>
      </c>
      <c r="G634" s="13">
        <v>313.64</v>
      </c>
      <c r="H634" s="13"/>
      <c r="I634" s="13">
        <v>157.32</v>
      </c>
      <c r="J634" s="15">
        <v>49341.84</v>
      </c>
    </row>
    <row r="635" ht="24.25" customHeight="1" spans="1:10">
      <c r="A635" s="16" t="s">
        <v>1347</v>
      </c>
      <c r="B635" s="17"/>
      <c r="C635" s="17"/>
      <c r="D635" s="17"/>
      <c r="E635" s="17"/>
      <c r="F635" s="17"/>
      <c r="G635" s="17"/>
      <c r="H635" s="17"/>
      <c r="I635" s="17"/>
      <c r="J635" s="18">
        <v>114945.33</v>
      </c>
    </row>
    <row r="636" ht="35.5" customHeight="1" spans="1:10">
      <c r="A636" s="2" t="s">
        <v>1318</v>
      </c>
      <c r="B636" s="2"/>
      <c r="C636" s="2"/>
      <c r="D636" s="2"/>
      <c r="E636" s="2"/>
      <c r="F636" s="2"/>
      <c r="G636" s="2"/>
      <c r="H636" s="3"/>
      <c r="I636" s="3"/>
      <c r="J636" s="3"/>
    </row>
    <row r="637" ht="34" customHeight="1" spans="1:10">
      <c r="A637" s="4" t="s">
        <v>3407</v>
      </c>
      <c r="B637" s="4"/>
      <c r="C637" s="4"/>
      <c r="D637" s="4"/>
      <c r="E637" s="4" t="s">
        <v>1201</v>
      </c>
      <c r="F637" s="4"/>
      <c r="G637" s="4"/>
      <c r="H637" s="5" t="s">
        <v>3520</v>
      </c>
      <c r="I637" s="5"/>
      <c r="J637" s="5"/>
    </row>
    <row r="638" ht="17" customHeight="1" spans="1:10">
      <c r="A638" s="6" t="s">
        <v>10</v>
      </c>
      <c r="B638" s="7" t="s">
        <v>1321</v>
      </c>
      <c r="C638" s="7" t="s">
        <v>88</v>
      </c>
      <c r="D638" s="7" t="s">
        <v>1322</v>
      </c>
      <c r="E638" s="7"/>
      <c r="F638" s="7" t="s">
        <v>1323</v>
      </c>
      <c r="G638" s="7" t="s">
        <v>1324</v>
      </c>
      <c r="H638" s="7"/>
      <c r="I638" s="7" t="s">
        <v>1325</v>
      </c>
      <c r="J638" s="8"/>
    </row>
    <row r="639" ht="17" customHeight="1" spans="1:10">
      <c r="A639" s="9"/>
      <c r="B639" s="10"/>
      <c r="C639" s="10"/>
      <c r="D639" s="10"/>
      <c r="E639" s="10"/>
      <c r="F639" s="10"/>
      <c r="G639" s="10"/>
      <c r="H639" s="10"/>
      <c r="I639" s="10" t="s">
        <v>1326</v>
      </c>
      <c r="J639" s="11" t="s">
        <v>1327</v>
      </c>
    </row>
    <row r="640" ht="23.5" customHeight="1" spans="1:10">
      <c r="A640" s="9"/>
      <c r="B640" s="12"/>
      <c r="C640" s="12"/>
      <c r="D640" s="12" t="s">
        <v>2648</v>
      </c>
      <c r="E640" s="12"/>
      <c r="F640" s="10"/>
      <c r="G640" s="13"/>
      <c r="H640" s="13"/>
      <c r="I640" s="13"/>
      <c r="J640" s="15"/>
    </row>
    <row r="641" ht="154" customHeight="1" spans="1:10">
      <c r="A641" s="9">
        <v>385</v>
      </c>
      <c r="B641" s="12" t="s">
        <v>2787</v>
      </c>
      <c r="C641" s="12" t="s">
        <v>625</v>
      </c>
      <c r="D641" s="12" t="s">
        <v>2788</v>
      </c>
      <c r="E641" s="12"/>
      <c r="F641" s="10" t="s">
        <v>316</v>
      </c>
      <c r="G641" s="13">
        <v>143.51</v>
      </c>
      <c r="H641" s="13"/>
      <c r="I641" s="13">
        <v>201.06</v>
      </c>
      <c r="J641" s="15">
        <v>28854.12</v>
      </c>
    </row>
    <row r="642" ht="70" customHeight="1" spans="1:10">
      <c r="A642" s="9">
        <v>386</v>
      </c>
      <c r="B642" s="12" t="s">
        <v>2751</v>
      </c>
      <c r="C642" s="12" t="s">
        <v>2513</v>
      </c>
      <c r="D642" s="12" t="s">
        <v>2790</v>
      </c>
      <c r="E642" s="12"/>
      <c r="F642" s="10" t="s">
        <v>143</v>
      </c>
      <c r="G642" s="13">
        <v>5</v>
      </c>
      <c r="H642" s="13"/>
      <c r="I642" s="13">
        <v>371.87</v>
      </c>
      <c r="J642" s="15">
        <v>1859.35</v>
      </c>
    </row>
    <row r="643" ht="70" customHeight="1" spans="1:10">
      <c r="A643" s="9">
        <v>387</v>
      </c>
      <c r="B643" s="12" t="s">
        <v>2789</v>
      </c>
      <c r="C643" s="12" t="s">
        <v>2513</v>
      </c>
      <c r="D643" s="12" t="s">
        <v>2792</v>
      </c>
      <c r="E643" s="12"/>
      <c r="F643" s="10" t="s">
        <v>143</v>
      </c>
      <c r="G643" s="13">
        <v>8</v>
      </c>
      <c r="H643" s="13"/>
      <c r="I643" s="13">
        <v>556.43</v>
      </c>
      <c r="J643" s="15">
        <v>4451.44</v>
      </c>
    </row>
    <row r="644" ht="70" customHeight="1" spans="1:10">
      <c r="A644" s="9">
        <v>388</v>
      </c>
      <c r="B644" s="12" t="s">
        <v>2791</v>
      </c>
      <c r="C644" s="12" t="s">
        <v>2513</v>
      </c>
      <c r="D644" s="12" t="s">
        <v>2794</v>
      </c>
      <c r="E644" s="12"/>
      <c r="F644" s="10" t="s">
        <v>143</v>
      </c>
      <c r="G644" s="13">
        <v>12</v>
      </c>
      <c r="H644" s="13"/>
      <c r="I644" s="13">
        <v>959.09</v>
      </c>
      <c r="J644" s="15">
        <v>11509.08</v>
      </c>
    </row>
    <row r="645" ht="70" customHeight="1" spans="1:10">
      <c r="A645" s="9">
        <v>389</v>
      </c>
      <c r="B645" s="12" t="s">
        <v>2793</v>
      </c>
      <c r="C645" s="12" t="s">
        <v>2513</v>
      </c>
      <c r="D645" s="12" t="s">
        <v>2796</v>
      </c>
      <c r="E645" s="12"/>
      <c r="F645" s="10" t="s">
        <v>143</v>
      </c>
      <c r="G645" s="13">
        <v>8</v>
      </c>
      <c r="H645" s="13"/>
      <c r="I645" s="13">
        <v>1537.74</v>
      </c>
      <c r="J645" s="15">
        <v>12301.92</v>
      </c>
    </row>
    <row r="646" ht="70" customHeight="1" spans="1:10">
      <c r="A646" s="9">
        <v>390</v>
      </c>
      <c r="B646" s="12" t="s">
        <v>2795</v>
      </c>
      <c r="C646" s="12" t="s">
        <v>2513</v>
      </c>
      <c r="D646" s="12" t="s">
        <v>2798</v>
      </c>
      <c r="E646" s="12"/>
      <c r="F646" s="10" t="s">
        <v>143</v>
      </c>
      <c r="G646" s="13">
        <v>5</v>
      </c>
      <c r="H646" s="13"/>
      <c r="I646" s="13">
        <v>107.89</v>
      </c>
      <c r="J646" s="15">
        <v>539.45</v>
      </c>
    </row>
    <row r="647" ht="70" customHeight="1" spans="1:10">
      <c r="A647" s="9">
        <v>391</v>
      </c>
      <c r="B647" s="12" t="s">
        <v>2797</v>
      </c>
      <c r="C647" s="12" t="s">
        <v>2513</v>
      </c>
      <c r="D647" s="12" t="s">
        <v>2800</v>
      </c>
      <c r="E647" s="12"/>
      <c r="F647" s="10" t="s">
        <v>143</v>
      </c>
      <c r="G647" s="13">
        <v>6</v>
      </c>
      <c r="H647" s="13"/>
      <c r="I647" s="13">
        <v>369.52</v>
      </c>
      <c r="J647" s="15">
        <v>2217.12</v>
      </c>
    </row>
    <row r="648" ht="70" customHeight="1" spans="1:10">
      <c r="A648" s="9">
        <v>392</v>
      </c>
      <c r="B648" s="12" t="s">
        <v>2799</v>
      </c>
      <c r="C648" s="12" t="s">
        <v>2513</v>
      </c>
      <c r="D648" s="12" t="s">
        <v>2802</v>
      </c>
      <c r="E648" s="12"/>
      <c r="F648" s="10" t="s">
        <v>143</v>
      </c>
      <c r="G648" s="13">
        <v>5</v>
      </c>
      <c r="H648" s="13"/>
      <c r="I648" s="13">
        <v>2661.34</v>
      </c>
      <c r="J648" s="15">
        <v>13306.7</v>
      </c>
    </row>
    <row r="649" ht="70" customHeight="1" spans="1:10">
      <c r="A649" s="9">
        <v>393</v>
      </c>
      <c r="B649" s="12" t="s">
        <v>2803</v>
      </c>
      <c r="C649" s="12" t="s">
        <v>2804</v>
      </c>
      <c r="D649" s="12" t="s">
        <v>2805</v>
      </c>
      <c r="E649" s="12"/>
      <c r="F649" s="10" t="s">
        <v>637</v>
      </c>
      <c r="G649" s="13">
        <v>1</v>
      </c>
      <c r="H649" s="13"/>
      <c r="I649" s="13">
        <v>1445.67</v>
      </c>
      <c r="J649" s="15">
        <v>1445.67</v>
      </c>
    </row>
    <row r="650" ht="70" customHeight="1" spans="1:10">
      <c r="A650" s="9">
        <v>394</v>
      </c>
      <c r="B650" s="12" t="s">
        <v>2806</v>
      </c>
      <c r="C650" s="12" t="s">
        <v>2807</v>
      </c>
      <c r="D650" s="12" t="s">
        <v>3521</v>
      </c>
      <c r="E650" s="12"/>
      <c r="F650" s="10" t="s">
        <v>653</v>
      </c>
      <c r="G650" s="13">
        <v>1</v>
      </c>
      <c r="H650" s="13"/>
      <c r="I650" s="13">
        <v>1355.89</v>
      </c>
      <c r="J650" s="15">
        <v>1355.89</v>
      </c>
    </row>
    <row r="651" ht="23.5" customHeight="1" spans="1:10">
      <c r="A651" s="9">
        <v>395</v>
      </c>
      <c r="B651" s="12" t="s">
        <v>2810</v>
      </c>
      <c r="C651" s="12" t="s">
        <v>2811</v>
      </c>
      <c r="D651" s="12" t="s">
        <v>3522</v>
      </c>
      <c r="E651" s="12"/>
      <c r="F651" s="10" t="s">
        <v>653</v>
      </c>
      <c r="G651" s="13">
        <v>1</v>
      </c>
      <c r="H651" s="13"/>
      <c r="I651" s="13">
        <v>570.1</v>
      </c>
      <c r="J651" s="15">
        <v>570.1</v>
      </c>
    </row>
    <row r="652" ht="24.25" customHeight="1" spans="1:10">
      <c r="A652" s="16" t="s">
        <v>1347</v>
      </c>
      <c r="B652" s="17"/>
      <c r="C652" s="17"/>
      <c r="D652" s="17"/>
      <c r="E652" s="17"/>
      <c r="F652" s="17"/>
      <c r="G652" s="17"/>
      <c r="H652" s="17"/>
      <c r="I652" s="17"/>
      <c r="J652" s="18">
        <v>78410.84</v>
      </c>
    </row>
    <row r="653" ht="35.5" customHeight="1" spans="1:10">
      <c r="A653" s="2" t="s">
        <v>1318</v>
      </c>
      <c r="B653" s="2"/>
      <c r="C653" s="2"/>
      <c r="D653" s="2"/>
      <c r="E653" s="2"/>
      <c r="F653" s="2"/>
      <c r="G653" s="2"/>
      <c r="H653" s="3"/>
      <c r="I653" s="3"/>
      <c r="J653" s="3"/>
    </row>
    <row r="654" ht="34" customHeight="1" spans="1:10">
      <c r="A654" s="4" t="s">
        <v>3407</v>
      </c>
      <c r="B654" s="4"/>
      <c r="C654" s="4"/>
      <c r="D654" s="4"/>
      <c r="E654" s="4" t="s">
        <v>1201</v>
      </c>
      <c r="F654" s="4"/>
      <c r="G654" s="4"/>
      <c r="H654" s="5" t="s">
        <v>3523</v>
      </c>
      <c r="I654" s="5"/>
      <c r="J654" s="5"/>
    </row>
    <row r="655" ht="17" customHeight="1" spans="1:10">
      <c r="A655" s="6" t="s">
        <v>10</v>
      </c>
      <c r="B655" s="7" t="s">
        <v>1321</v>
      </c>
      <c r="C655" s="7" t="s">
        <v>88</v>
      </c>
      <c r="D655" s="7" t="s">
        <v>1322</v>
      </c>
      <c r="E655" s="7"/>
      <c r="F655" s="7" t="s">
        <v>1323</v>
      </c>
      <c r="G655" s="7" t="s">
        <v>1324</v>
      </c>
      <c r="H655" s="7"/>
      <c r="I655" s="7" t="s">
        <v>1325</v>
      </c>
      <c r="J655" s="8"/>
    </row>
    <row r="656" ht="17" customHeight="1" spans="1:10">
      <c r="A656" s="9"/>
      <c r="B656" s="10"/>
      <c r="C656" s="10"/>
      <c r="D656" s="10"/>
      <c r="E656" s="10"/>
      <c r="F656" s="10"/>
      <c r="G656" s="10"/>
      <c r="H656" s="10"/>
      <c r="I656" s="10" t="s">
        <v>1326</v>
      </c>
      <c r="J656" s="11" t="s">
        <v>1327</v>
      </c>
    </row>
    <row r="657" ht="34" customHeight="1" spans="1:10">
      <c r="A657" s="9"/>
      <c r="B657" s="12"/>
      <c r="C657" s="12"/>
      <c r="D657" s="12" t="s">
        <v>3524</v>
      </c>
      <c r="E657" s="12"/>
      <c r="F657" s="10"/>
      <c r="G657" s="13"/>
      <c r="H657" s="13"/>
      <c r="I657" s="13"/>
      <c r="J657" s="15"/>
    </row>
    <row r="658" ht="70" customHeight="1" spans="1:10">
      <c r="A658" s="9">
        <v>396</v>
      </c>
      <c r="B658" s="12" t="s">
        <v>2813</v>
      </c>
      <c r="C658" s="12" t="s">
        <v>663</v>
      </c>
      <c r="D658" s="12" t="s">
        <v>2498</v>
      </c>
      <c r="E658" s="12"/>
      <c r="F658" s="10" t="s">
        <v>143</v>
      </c>
      <c r="G658" s="13">
        <v>2</v>
      </c>
      <c r="H658" s="13"/>
      <c r="I658" s="13">
        <v>60.28</v>
      </c>
      <c r="J658" s="15">
        <v>120.56</v>
      </c>
    </row>
    <row r="659" ht="70" customHeight="1" spans="1:10">
      <c r="A659" s="9">
        <v>397</v>
      </c>
      <c r="B659" s="12" t="s">
        <v>2814</v>
      </c>
      <c r="C659" s="12" t="s">
        <v>663</v>
      </c>
      <c r="D659" s="12" t="s">
        <v>2502</v>
      </c>
      <c r="E659" s="12"/>
      <c r="F659" s="10" t="s">
        <v>143</v>
      </c>
      <c r="G659" s="13">
        <v>8</v>
      </c>
      <c r="H659" s="13"/>
      <c r="I659" s="13">
        <v>105.22</v>
      </c>
      <c r="J659" s="15">
        <v>841.76</v>
      </c>
    </row>
    <row r="660" ht="70" customHeight="1" spans="1:10">
      <c r="A660" s="9">
        <v>398</v>
      </c>
      <c r="B660" s="12" t="s">
        <v>2815</v>
      </c>
      <c r="C660" s="12" t="s">
        <v>663</v>
      </c>
      <c r="D660" s="12" t="s">
        <v>2606</v>
      </c>
      <c r="E660" s="12"/>
      <c r="F660" s="10" t="s">
        <v>143</v>
      </c>
      <c r="G660" s="13">
        <v>6</v>
      </c>
      <c r="H660" s="13"/>
      <c r="I660" s="13">
        <v>175.57</v>
      </c>
      <c r="J660" s="15">
        <v>1053.42</v>
      </c>
    </row>
    <row r="661" ht="70" customHeight="1" spans="1:10">
      <c r="A661" s="9">
        <v>399</v>
      </c>
      <c r="B661" s="12" t="s">
        <v>2816</v>
      </c>
      <c r="C661" s="12" t="s">
        <v>663</v>
      </c>
      <c r="D661" s="12" t="s">
        <v>2608</v>
      </c>
      <c r="E661" s="12"/>
      <c r="F661" s="10" t="s">
        <v>143</v>
      </c>
      <c r="G661" s="13">
        <v>2</v>
      </c>
      <c r="H661" s="13"/>
      <c r="I661" s="13">
        <v>218.79</v>
      </c>
      <c r="J661" s="15">
        <v>437.58</v>
      </c>
    </row>
    <row r="662" ht="82" customHeight="1" spans="1:10">
      <c r="A662" s="9">
        <v>400</v>
      </c>
      <c r="B662" s="12" t="s">
        <v>2817</v>
      </c>
      <c r="C662" s="12" t="s">
        <v>663</v>
      </c>
      <c r="D662" s="12" t="s">
        <v>2818</v>
      </c>
      <c r="E662" s="12"/>
      <c r="F662" s="10" t="s">
        <v>143</v>
      </c>
      <c r="G662" s="13">
        <v>5</v>
      </c>
      <c r="H662" s="13"/>
      <c r="I662" s="13">
        <v>430.88</v>
      </c>
      <c r="J662" s="15">
        <v>2154.4</v>
      </c>
    </row>
    <row r="663" ht="70" customHeight="1" spans="1:10">
      <c r="A663" s="9">
        <v>401</v>
      </c>
      <c r="B663" s="12" t="s">
        <v>2819</v>
      </c>
      <c r="C663" s="12" t="s">
        <v>663</v>
      </c>
      <c r="D663" s="12" t="s">
        <v>2507</v>
      </c>
      <c r="E663" s="12"/>
      <c r="F663" s="10" t="s">
        <v>143</v>
      </c>
      <c r="G663" s="13">
        <v>3</v>
      </c>
      <c r="H663" s="13"/>
      <c r="I663" s="13">
        <v>258.01</v>
      </c>
      <c r="J663" s="15">
        <v>774.03</v>
      </c>
    </row>
    <row r="664" ht="70" customHeight="1" spans="1:10">
      <c r="A664" s="9">
        <v>402</v>
      </c>
      <c r="B664" s="12" t="s">
        <v>2820</v>
      </c>
      <c r="C664" s="12" t="s">
        <v>663</v>
      </c>
      <c r="D664" s="12" t="s">
        <v>2511</v>
      </c>
      <c r="E664" s="12"/>
      <c r="F664" s="10" t="s">
        <v>143</v>
      </c>
      <c r="G664" s="13">
        <v>8</v>
      </c>
      <c r="H664" s="13"/>
      <c r="I664" s="13">
        <v>301.45</v>
      </c>
      <c r="J664" s="15">
        <v>2411.6</v>
      </c>
    </row>
    <row r="665" ht="70" customHeight="1" spans="1:10">
      <c r="A665" s="9">
        <v>403</v>
      </c>
      <c r="B665" s="12" t="s">
        <v>2821</v>
      </c>
      <c r="C665" s="12" t="s">
        <v>663</v>
      </c>
      <c r="D665" s="12" t="s">
        <v>2614</v>
      </c>
      <c r="E665" s="12"/>
      <c r="F665" s="10" t="s">
        <v>143</v>
      </c>
      <c r="G665" s="13">
        <v>3</v>
      </c>
      <c r="H665" s="13"/>
      <c r="I665" s="13">
        <v>363.03</v>
      </c>
      <c r="J665" s="15">
        <v>1089.09</v>
      </c>
    </row>
    <row r="666" ht="70" customHeight="1" spans="1:10">
      <c r="A666" s="9">
        <v>404</v>
      </c>
      <c r="B666" s="12" t="s">
        <v>2822</v>
      </c>
      <c r="C666" s="12" t="s">
        <v>663</v>
      </c>
      <c r="D666" s="12" t="s">
        <v>2616</v>
      </c>
      <c r="E666" s="12"/>
      <c r="F666" s="10" t="s">
        <v>143</v>
      </c>
      <c r="G666" s="13">
        <v>2</v>
      </c>
      <c r="H666" s="13"/>
      <c r="I666" s="13">
        <v>472.72</v>
      </c>
      <c r="J666" s="15">
        <v>945.44</v>
      </c>
    </row>
    <row r="667" ht="94" customHeight="1" spans="1:10">
      <c r="A667" s="9">
        <v>405</v>
      </c>
      <c r="B667" s="12" t="s">
        <v>2928</v>
      </c>
      <c r="C667" s="12" t="s">
        <v>721</v>
      </c>
      <c r="D667" s="12" t="s">
        <v>2579</v>
      </c>
      <c r="E667" s="12"/>
      <c r="F667" s="10" t="s">
        <v>723</v>
      </c>
      <c r="G667" s="13">
        <v>791.14</v>
      </c>
      <c r="H667" s="13"/>
      <c r="I667" s="13">
        <v>1.93</v>
      </c>
      <c r="J667" s="15">
        <v>1526.9</v>
      </c>
    </row>
    <row r="668" ht="70" customHeight="1" spans="1:10">
      <c r="A668" s="9">
        <v>406</v>
      </c>
      <c r="B668" s="12" t="s">
        <v>3525</v>
      </c>
      <c r="C668" s="12" t="s">
        <v>726</v>
      </c>
      <c r="D668" s="12" t="s">
        <v>2577</v>
      </c>
      <c r="E668" s="12"/>
      <c r="F668" s="10" t="s">
        <v>723</v>
      </c>
      <c r="G668" s="13">
        <v>791.14</v>
      </c>
      <c r="H668" s="13"/>
      <c r="I668" s="13">
        <v>23.05</v>
      </c>
      <c r="J668" s="15">
        <v>18235.78</v>
      </c>
    </row>
    <row r="669" ht="24.25" customHeight="1" spans="1:10">
      <c r="A669" s="16" t="s">
        <v>1347</v>
      </c>
      <c r="B669" s="17"/>
      <c r="C669" s="17"/>
      <c r="D669" s="17"/>
      <c r="E669" s="17"/>
      <c r="F669" s="17"/>
      <c r="G669" s="17"/>
      <c r="H669" s="17"/>
      <c r="I669" s="17"/>
      <c r="J669" s="18">
        <v>29590.56</v>
      </c>
    </row>
    <row r="670" ht="35.5" customHeight="1" spans="1:10">
      <c r="A670" s="2" t="s">
        <v>1318</v>
      </c>
      <c r="B670" s="2"/>
      <c r="C670" s="2"/>
      <c r="D670" s="2"/>
      <c r="E670" s="2"/>
      <c r="F670" s="2"/>
      <c r="G670" s="2"/>
      <c r="H670" s="3"/>
      <c r="I670" s="3"/>
      <c r="J670" s="3"/>
    </row>
    <row r="671" ht="34" customHeight="1" spans="1:10">
      <c r="A671" s="4" t="s">
        <v>3407</v>
      </c>
      <c r="B671" s="4"/>
      <c r="C671" s="4"/>
      <c r="D671" s="4"/>
      <c r="E671" s="4" t="s">
        <v>1201</v>
      </c>
      <c r="F671" s="4"/>
      <c r="G671" s="4"/>
      <c r="H671" s="5" t="s">
        <v>3526</v>
      </c>
      <c r="I671" s="5"/>
      <c r="J671" s="5"/>
    </row>
    <row r="672" ht="17" customHeight="1" spans="1:10">
      <c r="A672" s="6" t="s">
        <v>10</v>
      </c>
      <c r="B672" s="7" t="s">
        <v>1321</v>
      </c>
      <c r="C672" s="7" t="s">
        <v>88</v>
      </c>
      <c r="D672" s="7" t="s">
        <v>1322</v>
      </c>
      <c r="E672" s="7"/>
      <c r="F672" s="7" t="s">
        <v>1323</v>
      </c>
      <c r="G672" s="7" t="s">
        <v>1324</v>
      </c>
      <c r="H672" s="7"/>
      <c r="I672" s="7" t="s">
        <v>1325</v>
      </c>
      <c r="J672" s="8"/>
    </row>
    <row r="673" ht="17" customHeight="1" spans="1:10">
      <c r="A673" s="9"/>
      <c r="B673" s="10"/>
      <c r="C673" s="10"/>
      <c r="D673" s="10"/>
      <c r="E673" s="10"/>
      <c r="F673" s="10"/>
      <c r="G673" s="10"/>
      <c r="H673" s="10"/>
      <c r="I673" s="10" t="s">
        <v>1326</v>
      </c>
      <c r="J673" s="11" t="s">
        <v>1327</v>
      </c>
    </row>
    <row r="674" ht="23.5" customHeight="1" spans="1:10">
      <c r="A674" s="9"/>
      <c r="B674" s="12"/>
      <c r="C674" s="12" t="s">
        <v>2827</v>
      </c>
      <c r="D674" s="12"/>
      <c r="E674" s="12"/>
      <c r="F674" s="12"/>
      <c r="G674" s="13"/>
      <c r="H674" s="13"/>
      <c r="I674" s="13"/>
      <c r="J674" s="14">
        <v>1532038.41</v>
      </c>
    </row>
    <row r="675" ht="94" customHeight="1" spans="1:10">
      <c r="A675" s="9">
        <v>407</v>
      </c>
      <c r="B675" s="12" t="s">
        <v>2828</v>
      </c>
      <c r="C675" s="12" t="s">
        <v>2829</v>
      </c>
      <c r="D675" s="12" t="s">
        <v>2830</v>
      </c>
      <c r="E675" s="12"/>
      <c r="F675" s="10" t="s">
        <v>143</v>
      </c>
      <c r="G675" s="13">
        <v>2913</v>
      </c>
      <c r="H675" s="13"/>
      <c r="I675" s="13">
        <v>39.44</v>
      </c>
      <c r="J675" s="15">
        <v>114888.72</v>
      </c>
    </row>
    <row r="676" ht="142" customHeight="1" spans="1:10">
      <c r="A676" s="9">
        <v>408</v>
      </c>
      <c r="B676" s="12" t="s">
        <v>2831</v>
      </c>
      <c r="C676" s="12" t="s">
        <v>627</v>
      </c>
      <c r="D676" s="12" t="s">
        <v>2832</v>
      </c>
      <c r="E676" s="12"/>
      <c r="F676" s="10" t="s">
        <v>316</v>
      </c>
      <c r="G676" s="13">
        <v>45.4</v>
      </c>
      <c r="H676" s="13"/>
      <c r="I676" s="13">
        <v>37.66</v>
      </c>
      <c r="J676" s="15">
        <v>1709.76</v>
      </c>
    </row>
    <row r="677" ht="142" customHeight="1" spans="1:10">
      <c r="A677" s="9">
        <v>409</v>
      </c>
      <c r="B677" s="12" t="s">
        <v>2833</v>
      </c>
      <c r="C677" s="12" t="s">
        <v>627</v>
      </c>
      <c r="D677" s="12" t="s">
        <v>2834</v>
      </c>
      <c r="E677" s="12"/>
      <c r="F677" s="10" t="s">
        <v>316</v>
      </c>
      <c r="G677" s="13">
        <v>476.8</v>
      </c>
      <c r="H677" s="13"/>
      <c r="I677" s="13">
        <v>46.56</v>
      </c>
      <c r="J677" s="15">
        <v>22199.81</v>
      </c>
    </row>
    <row r="678" ht="142" customHeight="1" spans="1:10">
      <c r="A678" s="9">
        <v>410</v>
      </c>
      <c r="B678" s="12" t="s">
        <v>2835</v>
      </c>
      <c r="C678" s="12" t="s">
        <v>627</v>
      </c>
      <c r="D678" s="12" t="s">
        <v>2836</v>
      </c>
      <c r="E678" s="12"/>
      <c r="F678" s="10" t="s">
        <v>316</v>
      </c>
      <c r="G678" s="13">
        <v>3433.6</v>
      </c>
      <c r="H678" s="13"/>
      <c r="I678" s="13">
        <v>54.08</v>
      </c>
      <c r="J678" s="15">
        <v>185689.09</v>
      </c>
    </row>
    <row r="679" ht="142" customHeight="1" spans="1:10">
      <c r="A679" s="9">
        <v>411</v>
      </c>
      <c r="B679" s="12" t="s">
        <v>2837</v>
      </c>
      <c r="C679" s="12" t="s">
        <v>627</v>
      </c>
      <c r="D679" s="12" t="s">
        <v>2838</v>
      </c>
      <c r="E679" s="12"/>
      <c r="F679" s="10" t="s">
        <v>316</v>
      </c>
      <c r="G679" s="13">
        <v>3158.4</v>
      </c>
      <c r="H679" s="13"/>
      <c r="I679" s="13">
        <v>64.48</v>
      </c>
      <c r="J679" s="15">
        <v>203653.63</v>
      </c>
    </row>
    <row r="680" ht="118" customHeight="1" spans="1:10">
      <c r="A680" s="9">
        <v>412</v>
      </c>
      <c r="B680" s="12" t="s">
        <v>2839</v>
      </c>
      <c r="C680" s="12" t="s">
        <v>627</v>
      </c>
      <c r="D680" s="12" t="s">
        <v>3527</v>
      </c>
      <c r="E680" s="12"/>
      <c r="F680" s="10" t="s">
        <v>316</v>
      </c>
      <c r="G680" s="13">
        <v>4617.6</v>
      </c>
      <c r="H680" s="13"/>
      <c r="I680" s="13">
        <v>69.71</v>
      </c>
      <c r="J680" s="15">
        <v>321892.9</v>
      </c>
    </row>
    <row r="681" ht="24.25" customHeight="1" spans="1:10">
      <c r="A681" s="16" t="s">
        <v>1347</v>
      </c>
      <c r="B681" s="17"/>
      <c r="C681" s="17"/>
      <c r="D681" s="17"/>
      <c r="E681" s="17"/>
      <c r="F681" s="17"/>
      <c r="G681" s="17"/>
      <c r="H681" s="17"/>
      <c r="I681" s="17"/>
      <c r="J681" s="18">
        <v>850033.91</v>
      </c>
    </row>
    <row r="682" ht="35.5" customHeight="1" spans="1:10">
      <c r="A682" s="2" t="s">
        <v>1318</v>
      </c>
      <c r="B682" s="2"/>
      <c r="C682" s="2"/>
      <c r="D682" s="2"/>
      <c r="E682" s="2"/>
      <c r="F682" s="2"/>
      <c r="G682" s="2"/>
      <c r="H682" s="3"/>
      <c r="I682" s="3"/>
      <c r="J682" s="3"/>
    </row>
    <row r="683" ht="34" customHeight="1" spans="1:10">
      <c r="A683" s="4" t="s">
        <v>3407</v>
      </c>
      <c r="B683" s="4"/>
      <c r="C683" s="4"/>
      <c r="D683" s="4"/>
      <c r="E683" s="4" t="s">
        <v>1201</v>
      </c>
      <c r="F683" s="4"/>
      <c r="G683" s="4"/>
      <c r="H683" s="5" t="s">
        <v>3528</v>
      </c>
      <c r="I683" s="5"/>
      <c r="J683" s="5"/>
    </row>
    <row r="684" ht="17" customHeight="1" spans="1:10">
      <c r="A684" s="6" t="s">
        <v>10</v>
      </c>
      <c r="B684" s="7" t="s">
        <v>1321</v>
      </c>
      <c r="C684" s="7" t="s">
        <v>88</v>
      </c>
      <c r="D684" s="7" t="s">
        <v>1322</v>
      </c>
      <c r="E684" s="7"/>
      <c r="F684" s="7" t="s">
        <v>1323</v>
      </c>
      <c r="G684" s="7" t="s">
        <v>1324</v>
      </c>
      <c r="H684" s="7"/>
      <c r="I684" s="7" t="s">
        <v>1325</v>
      </c>
      <c r="J684" s="8"/>
    </row>
    <row r="685" ht="17" customHeight="1" spans="1:10">
      <c r="A685" s="9"/>
      <c r="B685" s="10"/>
      <c r="C685" s="10"/>
      <c r="D685" s="10"/>
      <c r="E685" s="10"/>
      <c r="F685" s="10"/>
      <c r="G685" s="10"/>
      <c r="H685" s="10"/>
      <c r="I685" s="10" t="s">
        <v>1326</v>
      </c>
      <c r="J685" s="11" t="s">
        <v>1327</v>
      </c>
    </row>
    <row r="686" ht="34" customHeight="1" spans="1:10">
      <c r="A686" s="9"/>
      <c r="B686" s="12"/>
      <c r="C686" s="12"/>
      <c r="D686" s="12" t="s">
        <v>3529</v>
      </c>
      <c r="E686" s="12"/>
      <c r="F686" s="10"/>
      <c r="G686" s="13"/>
      <c r="H686" s="13"/>
      <c r="I686" s="13"/>
      <c r="J686" s="15"/>
    </row>
    <row r="687" ht="142" customHeight="1" spans="1:10">
      <c r="A687" s="9">
        <v>413</v>
      </c>
      <c r="B687" s="12" t="s">
        <v>2843</v>
      </c>
      <c r="C687" s="12" t="s">
        <v>627</v>
      </c>
      <c r="D687" s="12" t="s">
        <v>2780</v>
      </c>
      <c r="E687" s="12"/>
      <c r="F687" s="10" t="s">
        <v>316</v>
      </c>
      <c r="G687" s="13">
        <v>1100.8</v>
      </c>
      <c r="H687" s="13"/>
      <c r="I687" s="13">
        <v>68.95</v>
      </c>
      <c r="J687" s="15">
        <v>75900.16</v>
      </c>
    </row>
    <row r="688" ht="142" customHeight="1" spans="1:10">
      <c r="A688" s="9">
        <v>414</v>
      </c>
      <c r="B688" s="12" t="s">
        <v>2844</v>
      </c>
      <c r="C688" s="12" t="s">
        <v>627</v>
      </c>
      <c r="D688" s="12" t="s">
        <v>2845</v>
      </c>
      <c r="E688" s="12"/>
      <c r="F688" s="10" t="s">
        <v>316</v>
      </c>
      <c r="G688" s="13">
        <v>396.8</v>
      </c>
      <c r="H688" s="13"/>
      <c r="I688" s="13">
        <v>72.86</v>
      </c>
      <c r="J688" s="15">
        <v>28910.85</v>
      </c>
    </row>
    <row r="689" ht="154" customHeight="1" spans="1:10">
      <c r="A689" s="9">
        <v>415</v>
      </c>
      <c r="B689" s="12" t="s">
        <v>2846</v>
      </c>
      <c r="C689" s="12" t="s">
        <v>627</v>
      </c>
      <c r="D689" s="12" t="s">
        <v>2782</v>
      </c>
      <c r="E689" s="12"/>
      <c r="F689" s="10" t="s">
        <v>316</v>
      </c>
      <c r="G689" s="13">
        <v>460.8</v>
      </c>
      <c r="H689" s="13"/>
      <c r="I689" s="13">
        <v>91.41</v>
      </c>
      <c r="J689" s="15">
        <v>42121.73</v>
      </c>
    </row>
    <row r="690" ht="154" customHeight="1" spans="1:10">
      <c r="A690" s="9">
        <v>416</v>
      </c>
      <c r="B690" s="12" t="s">
        <v>2847</v>
      </c>
      <c r="C690" s="12" t="s">
        <v>627</v>
      </c>
      <c r="D690" s="12" t="s">
        <v>2848</v>
      </c>
      <c r="E690" s="12"/>
      <c r="F690" s="10" t="s">
        <v>316</v>
      </c>
      <c r="G690" s="13">
        <v>797.6</v>
      </c>
      <c r="H690" s="13"/>
      <c r="I690" s="13">
        <v>157.34</v>
      </c>
      <c r="J690" s="15">
        <v>125494.38</v>
      </c>
    </row>
    <row r="691" ht="154" customHeight="1" spans="1:10">
      <c r="A691" s="9">
        <v>417</v>
      </c>
      <c r="B691" s="12" t="s">
        <v>2849</v>
      </c>
      <c r="C691" s="12" t="s">
        <v>627</v>
      </c>
      <c r="D691" s="12" t="s">
        <v>2788</v>
      </c>
      <c r="E691" s="12"/>
      <c r="F691" s="10" t="s">
        <v>316</v>
      </c>
      <c r="G691" s="13">
        <v>554.4</v>
      </c>
      <c r="H691" s="13"/>
      <c r="I691" s="13">
        <v>201.07</v>
      </c>
      <c r="J691" s="15">
        <v>111473.21</v>
      </c>
    </row>
    <row r="692" ht="23.5" customHeight="1" spans="1:10">
      <c r="A692" s="9">
        <v>418</v>
      </c>
      <c r="B692" s="12" t="s">
        <v>2852</v>
      </c>
      <c r="C692" s="12" t="s">
        <v>627</v>
      </c>
      <c r="D692" s="12" t="s">
        <v>3530</v>
      </c>
      <c r="E692" s="12"/>
      <c r="F692" s="10" t="s">
        <v>316</v>
      </c>
      <c r="G692" s="13">
        <v>5.3</v>
      </c>
      <c r="H692" s="13"/>
      <c r="I692" s="13">
        <v>299.7</v>
      </c>
      <c r="J692" s="15">
        <v>1588.41</v>
      </c>
    </row>
    <row r="693" ht="24.25" customHeight="1" spans="1:10">
      <c r="A693" s="16" t="s">
        <v>1347</v>
      </c>
      <c r="B693" s="17"/>
      <c r="C693" s="17"/>
      <c r="D693" s="17"/>
      <c r="E693" s="17"/>
      <c r="F693" s="17"/>
      <c r="G693" s="17"/>
      <c r="H693" s="17"/>
      <c r="I693" s="17"/>
      <c r="J693" s="18">
        <v>385488.74</v>
      </c>
    </row>
    <row r="694" ht="35.5" customHeight="1" spans="1:10">
      <c r="A694" s="2" t="s">
        <v>1318</v>
      </c>
      <c r="B694" s="2"/>
      <c r="C694" s="2"/>
      <c r="D694" s="2"/>
      <c r="E694" s="2"/>
      <c r="F694" s="2"/>
      <c r="G694" s="2"/>
      <c r="H694" s="3"/>
      <c r="I694" s="3"/>
      <c r="J694" s="3"/>
    </row>
    <row r="695" ht="34" customHeight="1" spans="1:10">
      <c r="A695" s="4" t="s">
        <v>3407</v>
      </c>
      <c r="B695" s="4"/>
      <c r="C695" s="4"/>
      <c r="D695" s="4"/>
      <c r="E695" s="4" t="s">
        <v>1201</v>
      </c>
      <c r="F695" s="4"/>
      <c r="G695" s="4"/>
      <c r="H695" s="5" t="s">
        <v>3531</v>
      </c>
      <c r="I695" s="5"/>
      <c r="J695" s="5"/>
    </row>
    <row r="696" ht="17" customHeight="1" spans="1:10">
      <c r="A696" s="6" t="s">
        <v>10</v>
      </c>
      <c r="B696" s="7" t="s">
        <v>1321</v>
      </c>
      <c r="C696" s="7" t="s">
        <v>88</v>
      </c>
      <c r="D696" s="7" t="s">
        <v>1322</v>
      </c>
      <c r="E696" s="7"/>
      <c r="F696" s="7" t="s">
        <v>1323</v>
      </c>
      <c r="G696" s="7" t="s">
        <v>1324</v>
      </c>
      <c r="H696" s="7"/>
      <c r="I696" s="7" t="s">
        <v>1325</v>
      </c>
      <c r="J696" s="8"/>
    </row>
    <row r="697" ht="17" customHeight="1" spans="1:10">
      <c r="A697" s="9"/>
      <c r="B697" s="10"/>
      <c r="C697" s="10"/>
      <c r="D697" s="10"/>
      <c r="E697" s="10"/>
      <c r="F697" s="10"/>
      <c r="G697" s="10"/>
      <c r="H697" s="10"/>
      <c r="I697" s="10" t="s">
        <v>1326</v>
      </c>
      <c r="J697" s="11" t="s">
        <v>1327</v>
      </c>
    </row>
    <row r="698" ht="142" customHeight="1" spans="1:10">
      <c r="A698" s="9"/>
      <c r="B698" s="12"/>
      <c r="C698" s="12"/>
      <c r="D698" s="12" t="s">
        <v>3532</v>
      </c>
      <c r="E698" s="12"/>
      <c r="F698" s="10"/>
      <c r="G698" s="13"/>
      <c r="H698" s="13"/>
      <c r="I698" s="13"/>
      <c r="J698" s="15"/>
    </row>
    <row r="699" ht="82" customHeight="1" spans="1:10">
      <c r="A699" s="9">
        <v>419</v>
      </c>
      <c r="B699" s="12" t="s">
        <v>2854</v>
      </c>
      <c r="C699" s="12" t="s">
        <v>618</v>
      </c>
      <c r="D699" s="12" t="s">
        <v>2855</v>
      </c>
      <c r="E699" s="12"/>
      <c r="F699" s="10" t="s">
        <v>316</v>
      </c>
      <c r="G699" s="13">
        <v>54.42</v>
      </c>
      <c r="H699" s="13"/>
      <c r="I699" s="13">
        <v>28.72</v>
      </c>
      <c r="J699" s="15">
        <v>1562.94</v>
      </c>
    </row>
    <row r="700" ht="82" customHeight="1" spans="1:10">
      <c r="A700" s="9">
        <v>420</v>
      </c>
      <c r="B700" s="12" t="s">
        <v>2856</v>
      </c>
      <c r="C700" s="12" t="s">
        <v>618</v>
      </c>
      <c r="D700" s="12" t="s">
        <v>2857</v>
      </c>
      <c r="E700" s="12"/>
      <c r="F700" s="10" t="s">
        <v>316</v>
      </c>
      <c r="G700" s="13">
        <v>23.46</v>
      </c>
      <c r="H700" s="13"/>
      <c r="I700" s="13">
        <v>59.85</v>
      </c>
      <c r="J700" s="15">
        <v>1404.08</v>
      </c>
    </row>
    <row r="701" ht="70" customHeight="1" spans="1:10">
      <c r="A701" s="9">
        <v>421</v>
      </c>
      <c r="B701" s="12" t="s">
        <v>2801</v>
      </c>
      <c r="C701" s="12" t="s">
        <v>2513</v>
      </c>
      <c r="D701" s="12" t="s">
        <v>2859</v>
      </c>
      <c r="E701" s="12"/>
      <c r="F701" s="10" t="s">
        <v>143</v>
      </c>
      <c r="G701" s="13">
        <v>8</v>
      </c>
      <c r="H701" s="13"/>
      <c r="I701" s="13">
        <v>1299.08</v>
      </c>
      <c r="J701" s="15">
        <v>10392.64</v>
      </c>
    </row>
    <row r="702" ht="70" customHeight="1" spans="1:10">
      <c r="A702" s="9">
        <v>422</v>
      </c>
      <c r="B702" s="12" t="s">
        <v>2858</v>
      </c>
      <c r="C702" s="12" t="s">
        <v>2513</v>
      </c>
      <c r="D702" s="12" t="s">
        <v>2861</v>
      </c>
      <c r="E702" s="12"/>
      <c r="F702" s="10" t="s">
        <v>143</v>
      </c>
      <c r="G702" s="13">
        <v>2</v>
      </c>
      <c r="H702" s="13"/>
      <c r="I702" s="13">
        <v>4312.27</v>
      </c>
      <c r="J702" s="15">
        <v>8624.54</v>
      </c>
    </row>
    <row r="703" ht="94" customHeight="1" spans="1:10">
      <c r="A703" s="9">
        <v>423</v>
      </c>
      <c r="B703" s="12" t="s">
        <v>2862</v>
      </c>
      <c r="C703" s="12" t="s">
        <v>2863</v>
      </c>
      <c r="D703" s="12" t="s">
        <v>2864</v>
      </c>
      <c r="E703" s="12"/>
      <c r="F703" s="10" t="s">
        <v>143</v>
      </c>
      <c r="G703" s="13">
        <v>4</v>
      </c>
      <c r="H703" s="13"/>
      <c r="I703" s="13">
        <v>433.37</v>
      </c>
      <c r="J703" s="15">
        <v>1733.48</v>
      </c>
    </row>
    <row r="704" ht="94" customHeight="1" spans="1:10">
      <c r="A704" s="9">
        <v>424</v>
      </c>
      <c r="B704" s="12" t="s">
        <v>2865</v>
      </c>
      <c r="C704" s="12" t="s">
        <v>2863</v>
      </c>
      <c r="D704" s="12" t="s">
        <v>2866</v>
      </c>
      <c r="E704" s="12"/>
      <c r="F704" s="10" t="s">
        <v>143</v>
      </c>
      <c r="G704" s="13">
        <v>6</v>
      </c>
      <c r="H704" s="13"/>
      <c r="I704" s="13">
        <v>516.57</v>
      </c>
      <c r="J704" s="15">
        <v>3099.42</v>
      </c>
    </row>
    <row r="705" ht="94" customHeight="1" spans="1:10">
      <c r="A705" s="9">
        <v>425</v>
      </c>
      <c r="B705" s="12" t="s">
        <v>2867</v>
      </c>
      <c r="C705" s="12" t="s">
        <v>2863</v>
      </c>
      <c r="D705" s="12" t="s">
        <v>2868</v>
      </c>
      <c r="E705" s="12"/>
      <c r="F705" s="10" t="s">
        <v>143</v>
      </c>
      <c r="G705" s="13">
        <v>3</v>
      </c>
      <c r="H705" s="13"/>
      <c r="I705" s="13">
        <v>718.27</v>
      </c>
      <c r="J705" s="15">
        <v>2154.81</v>
      </c>
    </row>
    <row r="706" ht="82" customHeight="1" spans="1:10">
      <c r="A706" s="9">
        <v>426</v>
      </c>
      <c r="B706" s="12" t="s">
        <v>2869</v>
      </c>
      <c r="C706" s="12" t="s">
        <v>2863</v>
      </c>
      <c r="D706" s="12" t="s">
        <v>3533</v>
      </c>
      <c r="E706" s="12"/>
      <c r="F706" s="10" t="s">
        <v>143</v>
      </c>
      <c r="G706" s="13">
        <v>2</v>
      </c>
      <c r="H706" s="13"/>
      <c r="I706" s="13">
        <v>1004.35</v>
      </c>
      <c r="J706" s="15">
        <v>2008.7</v>
      </c>
    </row>
    <row r="707" ht="24.25" customHeight="1" spans="1:10">
      <c r="A707" s="16" t="s">
        <v>1347</v>
      </c>
      <c r="B707" s="17"/>
      <c r="C707" s="17"/>
      <c r="D707" s="17"/>
      <c r="E707" s="17"/>
      <c r="F707" s="17"/>
      <c r="G707" s="17"/>
      <c r="H707" s="17"/>
      <c r="I707" s="17"/>
      <c r="J707" s="18">
        <v>30980.61</v>
      </c>
    </row>
    <row r="708" ht="35.5" customHeight="1" spans="1:10">
      <c r="A708" s="2" t="s">
        <v>1318</v>
      </c>
      <c r="B708" s="2"/>
      <c r="C708" s="2"/>
      <c r="D708" s="2"/>
      <c r="E708" s="2"/>
      <c r="F708" s="2"/>
      <c r="G708" s="2"/>
      <c r="H708" s="3"/>
      <c r="I708" s="3"/>
      <c r="J708" s="3"/>
    </row>
    <row r="709" ht="34" customHeight="1" spans="1:10">
      <c r="A709" s="4" t="s">
        <v>3407</v>
      </c>
      <c r="B709" s="4"/>
      <c r="C709" s="4"/>
      <c r="D709" s="4"/>
      <c r="E709" s="4" t="s">
        <v>1201</v>
      </c>
      <c r="F709" s="4"/>
      <c r="G709" s="4"/>
      <c r="H709" s="5" t="s">
        <v>3534</v>
      </c>
      <c r="I709" s="5"/>
      <c r="J709" s="5"/>
    </row>
    <row r="710" ht="17" customHeight="1" spans="1:10">
      <c r="A710" s="6" t="s">
        <v>10</v>
      </c>
      <c r="B710" s="7" t="s">
        <v>1321</v>
      </c>
      <c r="C710" s="7" t="s">
        <v>88</v>
      </c>
      <c r="D710" s="7" t="s">
        <v>1322</v>
      </c>
      <c r="E710" s="7"/>
      <c r="F710" s="7" t="s">
        <v>1323</v>
      </c>
      <c r="G710" s="7" t="s">
        <v>1324</v>
      </c>
      <c r="H710" s="7"/>
      <c r="I710" s="7" t="s">
        <v>1325</v>
      </c>
      <c r="J710" s="8"/>
    </row>
    <row r="711" ht="17" customHeight="1" spans="1:10">
      <c r="A711" s="9"/>
      <c r="B711" s="10"/>
      <c r="C711" s="10"/>
      <c r="D711" s="10"/>
      <c r="E711" s="10"/>
      <c r="F711" s="10"/>
      <c r="G711" s="10"/>
      <c r="H711" s="10"/>
      <c r="I711" s="10" t="s">
        <v>1326</v>
      </c>
      <c r="J711" s="11" t="s">
        <v>1327</v>
      </c>
    </row>
    <row r="712" ht="23.5" customHeight="1" spans="1:10">
      <c r="A712" s="9"/>
      <c r="B712" s="12"/>
      <c r="C712" s="12"/>
      <c r="D712" s="12" t="s">
        <v>2648</v>
      </c>
      <c r="E712" s="12"/>
      <c r="F712" s="10"/>
      <c r="G712" s="13"/>
      <c r="H712" s="13"/>
      <c r="I712" s="13"/>
      <c r="J712" s="15"/>
    </row>
    <row r="713" ht="70" customHeight="1" spans="1:10">
      <c r="A713" s="9">
        <v>427</v>
      </c>
      <c r="B713" s="12" t="s">
        <v>2860</v>
      </c>
      <c r="C713" s="12" t="s">
        <v>2513</v>
      </c>
      <c r="D713" s="12" t="s">
        <v>2790</v>
      </c>
      <c r="E713" s="12"/>
      <c r="F713" s="10" t="s">
        <v>143</v>
      </c>
      <c r="G713" s="13">
        <v>6</v>
      </c>
      <c r="H713" s="13"/>
      <c r="I713" s="13">
        <v>371.87</v>
      </c>
      <c r="J713" s="15">
        <v>2231.22</v>
      </c>
    </row>
    <row r="714" ht="70" customHeight="1" spans="1:10">
      <c r="A714" s="9">
        <v>428</v>
      </c>
      <c r="B714" s="12" t="s">
        <v>2873</v>
      </c>
      <c r="C714" s="12" t="s">
        <v>2513</v>
      </c>
      <c r="D714" s="12" t="s">
        <v>2792</v>
      </c>
      <c r="E714" s="12"/>
      <c r="F714" s="10" t="s">
        <v>143</v>
      </c>
      <c r="G714" s="13">
        <v>10</v>
      </c>
      <c r="H714" s="13"/>
      <c r="I714" s="13">
        <v>556.43</v>
      </c>
      <c r="J714" s="15">
        <v>5564.3</v>
      </c>
    </row>
    <row r="715" ht="70" customHeight="1" spans="1:10">
      <c r="A715" s="9">
        <v>429</v>
      </c>
      <c r="B715" s="12" t="s">
        <v>2874</v>
      </c>
      <c r="C715" s="12" t="s">
        <v>2513</v>
      </c>
      <c r="D715" s="12" t="s">
        <v>2794</v>
      </c>
      <c r="E715" s="12"/>
      <c r="F715" s="10" t="s">
        <v>143</v>
      </c>
      <c r="G715" s="13">
        <v>12</v>
      </c>
      <c r="H715" s="13"/>
      <c r="I715" s="13">
        <v>959.09</v>
      </c>
      <c r="J715" s="15">
        <v>11509.08</v>
      </c>
    </row>
    <row r="716" ht="70" customHeight="1" spans="1:10">
      <c r="A716" s="9">
        <v>430</v>
      </c>
      <c r="B716" s="12" t="s">
        <v>2875</v>
      </c>
      <c r="C716" s="12" t="s">
        <v>2513</v>
      </c>
      <c r="D716" s="12" t="s">
        <v>2796</v>
      </c>
      <c r="E716" s="12"/>
      <c r="F716" s="10" t="s">
        <v>143</v>
      </c>
      <c r="G716" s="13">
        <v>8</v>
      </c>
      <c r="H716" s="13"/>
      <c r="I716" s="13">
        <v>1537.74</v>
      </c>
      <c r="J716" s="15">
        <v>12301.92</v>
      </c>
    </row>
    <row r="717" ht="70" customHeight="1" spans="1:10">
      <c r="A717" s="9">
        <v>431</v>
      </c>
      <c r="B717" s="12" t="s">
        <v>2876</v>
      </c>
      <c r="C717" s="12" t="s">
        <v>2513</v>
      </c>
      <c r="D717" s="12" t="s">
        <v>2878</v>
      </c>
      <c r="E717" s="12"/>
      <c r="F717" s="10" t="s">
        <v>143</v>
      </c>
      <c r="G717" s="13">
        <v>9</v>
      </c>
      <c r="H717" s="13"/>
      <c r="I717" s="13">
        <v>457.26</v>
      </c>
      <c r="J717" s="15">
        <v>4115.34</v>
      </c>
    </row>
    <row r="718" ht="70" customHeight="1" spans="1:10">
      <c r="A718" s="9">
        <v>432</v>
      </c>
      <c r="B718" s="12" t="s">
        <v>2877</v>
      </c>
      <c r="C718" s="12" t="s">
        <v>2513</v>
      </c>
      <c r="D718" s="12" t="s">
        <v>2880</v>
      </c>
      <c r="E718" s="12"/>
      <c r="F718" s="10" t="s">
        <v>143</v>
      </c>
      <c r="G718" s="13">
        <v>7</v>
      </c>
      <c r="H718" s="13"/>
      <c r="I718" s="13">
        <v>558</v>
      </c>
      <c r="J718" s="15">
        <v>3906</v>
      </c>
    </row>
    <row r="719" ht="70" customHeight="1" spans="1:10">
      <c r="A719" s="9">
        <v>433</v>
      </c>
      <c r="B719" s="12" t="s">
        <v>2879</v>
      </c>
      <c r="C719" s="12" t="s">
        <v>2513</v>
      </c>
      <c r="D719" s="12" t="s">
        <v>2882</v>
      </c>
      <c r="E719" s="12"/>
      <c r="F719" s="10" t="s">
        <v>143</v>
      </c>
      <c r="G719" s="13">
        <v>10</v>
      </c>
      <c r="H719" s="13"/>
      <c r="I719" s="13">
        <v>802.28</v>
      </c>
      <c r="J719" s="15">
        <v>8022.8</v>
      </c>
    </row>
    <row r="720" ht="70" customHeight="1" spans="1:10">
      <c r="A720" s="9">
        <v>434</v>
      </c>
      <c r="B720" s="12" t="s">
        <v>2881</v>
      </c>
      <c r="C720" s="12" t="s">
        <v>2513</v>
      </c>
      <c r="D720" s="12" t="s">
        <v>2884</v>
      </c>
      <c r="E720" s="12"/>
      <c r="F720" s="10" t="s">
        <v>143</v>
      </c>
      <c r="G720" s="13">
        <v>8</v>
      </c>
      <c r="H720" s="13"/>
      <c r="I720" s="13">
        <v>1139.17</v>
      </c>
      <c r="J720" s="15">
        <v>9113.36</v>
      </c>
    </row>
    <row r="721" ht="70" customHeight="1" spans="1:10">
      <c r="A721" s="9">
        <v>435</v>
      </c>
      <c r="B721" s="12" t="s">
        <v>2883</v>
      </c>
      <c r="C721" s="12" t="s">
        <v>2513</v>
      </c>
      <c r="D721" s="12" t="s">
        <v>2886</v>
      </c>
      <c r="E721" s="12"/>
      <c r="F721" s="10" t="s">
        <v>143</v>
      </c>
      <c r="G721" s="13">
        <v>2</v>
      </c>
      <c r="H721" s="13"/>
      <c r="I721" s="13">
        <v>1725.52</v>
      </c>
      <c r="J721" s="15">
        <v>3451.04</v>
      </c>
    </row>
    <row r="722" ht="70" customHeight="1" spans="1:10">
      <c r="A722" s="9">
        <v>436</v>
      </c>
      <c r="B722" s="12" t="s">
        <v>2885</v>
      </c>
      <c r="C722" s="12" t="s">
        <v>2513</v>
      </c>
      <c r="D722" s="12" t="s">
        <v>2798</v>
      </c>
      <c r="E722" s="12"/>
      <c r="F722" s="10" t="s">
        <v>143</v>
      </c>
      <c r="G722" s="13">
        <v>8</v>
      </c>
      <c r="H722" s="13"/>
      <c r="I722" s="13">
        <v>107.89</v>
      </c>
      <c r="J722" s="15">
        <v>863.12</v>
      </c>
    </row>
    <row r="723" ht="70" customHeight="1" spans="1:10">
      <c r="A723" s="9">
        <v>437</v>
      </c>
      <c r="B723" s="12" t="s">
        <v>2887</v>
      </c>
      <c r="C723" s="12" t="s">
        <v>2513</v>
      </c>
      <c r="D723" s="12" t="s">
        <v>2540</v>
      </c>
      <c r="E723" s="12"/>
      <c r="F723" s="10" t="s">
        <v>143</v>
      </c>
      <c r="G723" s="13">
        <v>9</v>
      </c>
      <c r="H723" s="13"/>
      <c r="I723" s="13">
        <v>201.65</v>
      </c>
      <c r="J723" s="15">
        <v>1814.85</v>
      </c>
    </row>
    <row r="724" ht="46" customHeight="1" spans="1:10">
      <c r="A724" s="9">
        <v>438</v>
      </c>
      <c r="B724" s="12" t="s">
        <v>2888</v>
      </c>
      <c r="C724" s="12" t="s">
        <v>2513</v>
      </c>
      <c r="D724" s="12" t="s">
        <v>3535</v>
      </c>
      <c r="E724" s="12"/>
      <c r="F724" s="10" t="s">
        <v>143</v>
      </c>
      <c r="G724" s="13">
        <v>4</v>
      </c>
      <c r="H724" s="13"/>
      <c r="I724" s="13">
        <v>1844.86</v>
      </c>
      <c r="J724" s="15">
        <v>7379.44</v>
      </c>
    </row>
    <row r="725" ht="24.25" customHeight="1" spans="1:10">
      <c r="A725" s="16" t="s">
        <v>1347</v>
      </c>
      <c r="B725" s="17"/>
      <c r="C725" s="17"/>
      <c r="D725" s="17"/>
      <c r="E725" s="17"/>
      <c r="F725" s="17"/>
      <c r="G725" s="17"/>
      <c r="H725" s="17"/>
      <c r="I725" s="17"/>
      <c r="J725" s="18">
        <v>70272.47</v>
      </c>
    </row>
    <row r="726" ht="35.5" customHeight="1" spans="1:10">
      <c r="A726" s="2" t="s">
        <v>1318</v>
      </c>
      <c r="B726" s="2"/>
      <c r="C726" s="2"/>
      <c r="D726" s="2"/>
      <c r="E726" s="2"/>
      <c r="F726" s="2"/>
      <c r="G726" s="2"/>
      <c r="H726" s="3"/>
      <c r="I726" s="3"/>
      <c r="J726" s="3"/>
    </row>
    <row r="727" ht="34" customHeight="1" spans="1:10">
      <c r="A727" s="4" t="s">
        <v>3407</v>
      </c>
      <c r="B727" s="4"/>
      <c r="C727" s="4"/>
      <c r="D727" s="4"/>
      <c r="E727" s="4" t="s">
        <v>1201</v>
      </c>
      <c r="F727" s="4"/>
      <c r="G727" s="4"/>
      <c r="H727" s="5" t="s">
        <v>3536</v>
      </c>
      <c r="I727" s="5"/>
      <c r="J727" s="5"/>
    </row>
    <row r="728" ht="17" customHeight="1" spans="1:10">
      <c r="A728" s="6" t="s">
        <v>10</v>
      </c>
      <c r="B728" s="7" t="s">
        <v>1321</v>
      </c>
      <c r="C728" s="7" t="s">
        <v>88</v>
      </c>
      <c r="D728" s="7" t="s">
        <v>1322</v>
      </c>
      <c r="E728" s="7"/>
      <c r="F728" s="7" t="s">
        <v>1323</v>
      </c>
      <c r="G728" s="7" t="s">
        <v>1324</v>
      </c>
      <c r="H728" s="7"/>
      <c r="I728" s="7" t="s">
        <v>1325</v>
      </c>
      <c r="J728" s="8"/>
    </row>
    <row r="729" ht="17" customHeight="1" spans="1:10">
      <c r="A729" s="9"/>
      <c r="B729" s="10"/>
      <c r="C729" s="10"/>
      <c r="D729" s="10"/>
      <c r="E729" s="10"/>
      <c r="F729" s="10"/>
      <c r="G729" s="10"/>
      <c r="H729" s="10"/>
      <c r="I729" s="10" t="s">
        <v>1326</v>
      </c>
      <c r="J729" s="11" t="s">
        <v>1327</v>
      </c>
    </row>
    <row r="730" ht="34" customHeight="1" spans="1:10">
      <c r="A730" s="9"/>
      <c r="B730" s="12"/>
      <c r="C730" s="12"/>
      <c r="D730" s="12" t="s">
        <v>2532</v>
      </c>
      <c r="E730" s="12"/>
      <c r="F730" s="10"/>
      <c r="G730" s="13"/>
      <c r="H730" s="13"/>
      <c r="I730" s="13"/>
      <c r="J730" s="15"/>
    </row>
    <row r="731" ht="70" customHeight="1" spans="1:10">
      <c r="A731" s="9">
        <v>439</v>
      </c>
      <c r="B731" s="12" t="s">
        <v>2889</v>
      </c>
      <c r="C731" s="12" t="s">
        <v>2513</v>
      </c>
      <c r="D731" s="12" t="s">
        <v>2894</v>
      </c>
      <c r="E731" s="12"/>
      <c r="F731" s="10" t="s">
        <v>143</v>
      </c>
      <c r="G731" s="13">
        <v>6</v>
      </c>
      <c r="H731" s="13"/>
      <c r="I731" s="13">
        <v>3117.47</v>
      </c>
      <c r="J731" s="15">
        <v>18704.82</v>
      </c>
    </row>
    <row r="732" ht="70" customHeight="1" spans="1:10">
      <c r="A732" s="9">
        <v>440</v>
      </c>
      <c r="B732" s="12" t="s">
        <v>2895</v>
      </c>
      <c r="C732" s="12" t="s">
        <v>2804</v>
      </c>
      <c r="D732" s="12" t="s">
        <v>2805</v>
      </c>
      <c r="E732" s="12"/>
      <c r="F732" s="10" t="s">
        <v>637</v>
      </c>
      <c r="G732" s="13">
        <v>1</v>
      </c>
      <c r="H732" s="13"/>
      <c r="I732" s="13">
        <v>1445.67</v>
      </c>
      <c r="J732" s="15">
        <v>1445.67</v>
      </c>
    </row>
    <row r="733" ht="94" customHeight="1" spans="1:10">
      <c r="A733" s="9">
        <v>441</v>
      </c>
      <c r="B733" s="12" t="s">
        <v>2896</v>
      </c>
      <c r="C733" s="12" t="s">
        <v>812</v>
      </c>
      <c r="D733" s="12" t="s">
        <v>2897</v>
      </c>
      <c r="E733" s="12"/>
      <c r="F733" s="10" t="s">
        <v>637</v>
      </c>
      <c r="G733" s="13">
        <v>8</v>
      </c>
      <c r="H733" s="13"/>
      <c r="I733" s="13">
        <v>839.56</v>
      </c>
      <c r="J733" s="15">
        <v>6716.48</v>
      </c>
    </row>
    <row r="734" ht="94" customHeight="1" spans="1:10">
      <c r="A734" s="9">
        <v>442</v>
      </c>
      <c r="B734" s="12" t="s">
        <v>2898</v>
      </c>
      <c r="C734" s="12" t="s">
        <v>812</v>
      </c>
      <c r="D734" s="12" t="s">
        <v>2899</v>
      </c>
      <c r="E734" s="12"/>
      <c r="F734" s="10" t="s">
        <v>643</v>
      </c>
      <c r="G734" s="13">
        <v>5</v>
      </c>
      <c r="H734" s="13"/>
      <c r="I734" s="13">
        <v>497.72</v>
      </c>
      <c r="J734" s="15">
        <v>2488.6</v>
      </c>
    </row>
    <row r="735" ht="70" customHeight="1" spans="1:10">
      <c r="A735" s="9">
        <v>443</v>
      </c>
      <c r="B735" s="12" t="s">
        <v>2900</v>
      </c>
      <c r="C735" s="12" t="s">
        <v>663</v>
      </c>
      <c r="D735" s="12" t="s">
        <v>2496</v>
      </c>
      <c r="E735" s="12"/>
      <c r="F735" s="10" t="s">
        <v>143</v>
      </c>
      <c r="G735" s="13">
        <v>8</v>
      </c>
      <c r="H735" s="13"/>
      <c r="I735" s="13">
        <v>48.83</v>
      </c>
      <c r="J735" s="15">
        <v>390.64</v>
      </c>
    </row>
    <row r="736" ht="70" customHeight="1" spans="1:10">
      <c r="A736" s="9">
        <v>444</v>
      </c>
      <c r="B736" s="12" t="s">
        <v>2901</v>
      </c>
      <c r="C736" s="12" t="s">
        <v>663</v>
      </c>
      <c r="D736" s="12" t="s">
        <v>2498</v>
      </c>
      <c r="E736" s="12"/>
      <c r="F736" s="10" t="s">
        <v>143</v>
      </c>
      <c r="G736" s="13">
        <v>12</v>
      </c>
      <c r="H736" s="13"/>
      <c r="I736" s="13">
        <v>60.28</v>
      </c>
      <c r="J736" s="15">
        <v>723.36</v>
      </c>
    </row>
    <row r="737" ht="70" customHeight="1" spans="1:10">
      <c r="A737" s="9">
        <v>445</v>
      </c>
      <c r="B737" s="12" t="s">
        <v>2902</v>
      </c>
      <c r="C737" s="12" t="s">
        <v>663</v>
      </c>
      <c r="D737" s="12" t="s">
        <v>2502</v>
      </c>
      <c r="E737" s="12"/>
      <c r="F737" s="10" t="s">
        <v>143</v>
      </c>
      <c r="G737" s="13">
        <v>6</v>
      </c>
      <c r="H737" s="13"/>
      <c r="I737" s="13">
        <v>105.22</v>
      </c>
      <c r="J737" s="15">
        <v>631.32</v>
      </c>
    </row>
    <row r="738" ht="70" customHeight="1" spans="1:10">
      <c r="A738" s="9">
        <v>446</v>
      </c>
      <c r="B738" s="12" t="s">
        <v>2903</v>
      </c>
      <c r="C738" s="12" t="s">
        <v>663</v>
      </c>
      <c r="D738" s="12" t="s">
        <v>2606</v>
      </c>
      <c r="E738" s="12"/>
      <c r="F738" s="10" t="s">
        <v>143</v>
      </c>
      <c r="G738" s="13">
        <v>8</v>
      </c>
      <c r="H738" s="13"/>
      <c r="I738" s="13">
        <v>175.57</v>
      </c>
      <c r="J738" s="15">
        <v>1404.56</v>
      </c>
    </row>
    <row r="739" ht="70" customHeight="1" spans="1:10">
      <c r="A739" s="9">
        <v>447</v>
      </c>
      <c r="B739" s="12" t="s">
        <v>2904</v>
      </c>
      <c r="C739" s="12" t="s">
        <v>663</v>
      </c>
      <c r="D739" s="12" t="s">
        <v>2608</v>
      </c>
      <c r="E739" s="12"/>
      <c r="F739" s="10" t="s">
        <v>143</v>
      </c>
      <c r="G739" s="13">
        <v>2</v>
      </c>
      <c r="H739" s="13"/>
      <c r="I739" s="13">
        <v>218.79</v>
      </c>
      <c r="J739" s="15">
        <v>437.58</v>
      </c>
    </row>
    <row r="740" ht="70" customHeight="1" spans="1:10">
      <c r="A740" s="9">
        <v>448</v>
      </c>
      <c r="B740" s="12" t="s">
        <v>2905</v>
      </c>
      <c r="C740" s="12" t="s">
        <v>663</v>
      </c>
      <c r="D740" s="12" t="s">
        <v>2504</v>
      </c>
      <c r="E740" s="12"/>
      <c r="F740" s="10" t="s">
        <v>143</v>
      </c>
      <c r="G740" s="13">
        <v>6</v>
      </c>
      <c r="H740" s="13"/>
      <c r="I740" s="13">
        <v>211.23</v>
      </c>
      <c r="J740" s="15">
        <v>1267.38</v>
      </c>
    </row>
    <row r="741" ht="58" customHeight="1" spans="1:10">
      <c r="A741" s="9">
        <v>449</v>
      </c>
      <c r="B741" s="12" t="s">
        <v>2906</v>
      </c>
      <c r="C741" s="12" t="s">
        <v>663</v>
      </c>
      <c r="D741" s="12" t="s">
        <v>3537</v>
      </c>
      <c r="E741" s="12"/>
      <c r="F741" s="10" t="s">
        <v>143</v>
      </c>
      <c r="G741" s="13">
        <v>16</v>
      </c>
      <c r="H741" s="13"/>
      <c r="I741" s="13">
        <v>258.01</v>
      </c>
      <c r="J741" s="15">
        <v>4128.16</v>
      </c>
    </row>
    <row r="742" ht="24.25" customHeight="1" spans="1:10">
      <c r="A742" s="16" t="s">
        <v>1347</v>
      </c>
      <c r="B742" s="17"/>
      <c r="C742" s="17"/>
      <c r="D742" s="17"/>
      <c r="E742" s="17"/>
      <c r="F742" s="17"/>
      <c r="G742" s="17"/>
      <c r="H742" s="17"/>
      <c r="I742" s="17"/>
      <c r="J742" s="18">
        <v>38338.57</v>
      </c>
    </row>
    <row r="743" ht="35.5" customHeight="1" spans="1:10">
      <c r="A743" s="2" t="s">
        <v>1318</v>
      </c>
      <c r="B743" s="2"/>
      <c r="C743" s="2"/>
      <c r="D743" s="2"/>
      <c r="E743" s="2"/>
      <c r="F743" s="2"/>
      <c r="G743" s="2"/>
      <c r="H743" s="3"/>
      <c r="I743" s="3"/>
      <c r="J743" s="3"/>
    </row>
    <row r="744" ht="34" customHeight="1" spans="1:10">
      <c r="A744" s="4" t="s">
        <v>3407</v>
      </c>
      <c r="B744" s="4"/>
      <c r="C744" s="4"/>
      <c r="D744" s="4"/>
      <c r="E744" s="4" t="s">
        <v>1201</v>
      </c>
      <c r="F744" s="4"/>
      <c r="G744" s="4"/>
      <c r="H744" s="5" t="s">
        <v>3538</v>
      </c>
      <c r="I744" s="5"/>
      <c r="J744" s="5"/>
    </row>
    <row r="745" ht="17" customHeight="1" spans="1:10">
      <c r="A745" s="6" t="s">
        <v>10</v>
      </c>
      <c r="B745" s="7" t="s">
        <v>1321</v>
      </c>
      <c r="C745" s="7" t="s">
        <v>88</v>
      </c>
      <c r="D745" s="7" t="s">
        <v>1322</v>
      </c>
      <c r="E745" s="7"/>
      <c r="F745" s="7" t="s">
        <v>1323</v>
      </c>
      <c r="G745" s="7" t="s">
        <v>1324</v>
      </c>
      <c r="H745" s="7"/>
      <c r="I745" s="7" t="s">
        <v>1325</v>
      </c>
      <c r="J745" s="8"/>
    </row>
    <row r="746" ht="17" customHeight="1" spans="1:10">
      <c r="A746" s="9"/>
      <c r="B746" s="10"/>
      <c r="C746" s="10"/>
      <c r="D746" s="10"/>
      <c r="E746" s="10"/>
      <c r="F746" s="10"/>
      <c r="G746" s="10"/>
      <c r="H746" s="10"/>
      <c r="I746" s="10" t="s">
        <v>1326</v>
      </c>
      <c r="J746" s="11" t="s">
        <v>1327</v>
      </c>
    </row>
    <row r="747" ht="23.5" customHeight="1" spans="1:10">
      <c r="A747" s="9"/>
      <c r="B747" s="12"/>
      <c r="C747" s="12"/>
      <c r="D747" s="12" t="s">
        <v>2648</v>
      </c>
      <c r="E747" s="12"/>
      <c r="F747" s="10"/>
      <c r="G747" s="13"/>
      <c r="H747" s="13"/>
      <c r="I747" s="13"/>
      <c r="J747" s="15"/>
    </row>
    <row r="748" ht="70" customHeight="1" spans="1:10">
      <c r="A748" s="9">
        <v>450</v>
      </c>
      <c r="B748" s="12" t="s">
        <v>2910</v>
      </c>
      <c r="C748" s="12" t="s">
        <v>663</v>
      </c>
      <c r="D748" s="12" t="s">
        <v>2511</v>
      </c>
      <c r="E748" s="12"/>
      <c r="F748" s="10" t="s">
        <v>143</v>
      </c>
      <c r="G748" s="13">
        <v>8</v>
      </c>
      <c r="H748" s="13"/>
      <c r="I748" s="13">
        <v>301.45</v>
      </c>
      <c r="J748" s="15">
        <v>2411.6</v>
      </c>
    </row>
    <row r="749" ht="70" customHeight="1" spans="1:10">
      <c r="A749" s="9">
        <v>451</v>
      </c>
      <c r="B749" s="12" t="s">
        <v>2911</v>
      </c>
      <c r="C749" s="12" t="s">
        <v>663</v>
      </c>
      <c r="D749" s="12" t="s">
        <v>2614</v>
      </c>
      <c r="E749" s="12"/>
      <c r="F749" s="10" t="s">
        <v>143</v>
      </c>
      <c r="G749" s="13">
        <v>12</v>
      </c>
      <c r="H749" s="13"/>
      <c r="I749" s="13">
        <v>363.03</v>
      </c>
      <c r="J749" s="15">
        <v>4356.36</v>
      </c>
    </row>
    <row r="750" ht="70" customHeight="1" spans="1:10">
      <c r="A750" s="9">
        <v>452</v>
      </c>
      <c r="B750" s="12" t="s">
        <v>2912</v>
      </c>
      <c r="C750" s="12" t="s">
        <v>663</v>
      </c>
      <c r="D750" s="12" t="s">
        <v>2616</v>
      </c>
      <c r="E750" s="12"/>
      <c r="F750" s="10" t="s">
        <v>143</v>
      </c>
      <c r="G750" s="13">
        <v>6</v>
      </c>
      <c r="H750" s="13"/>
      <c r="I750" s="13">
        <v>472.72</v>
      </c>
      <c r="J750" s="15">
        <v>2836.32</v>
      </c>
    </row>
    <row r="751" ht="82" customHeight="1" spans="1:10">
      <c r="A751" s="9">
        <v>453</v>
      </c>
      <c r="B751" s="12" t="s">
        <v>2913</v>
      </c>
      <c r="C751" s="12" t="s">
        <v>663</v>
      </c>
      <c r="D751" s="12" t="s">
        <v>2914</v>
      </c>
      <c r="E751" s="12"/>
      <c r="F751" s="10" t="s">
        <v>143</v>
      </c>
      <c r="G751" s="13">
        <v>2</v>
      </c>
      <c r="H751" s="13"/>
      <c r="I751" s="13">
        <v>238.46</v>
      </c>
      <c r="J751" s="15">
        <v>476.92</v>
      </c>
    </row>
    <row r="752" ht="82" customHeight="1" spans="1:10">
      <c r="A752" s="9">
        <v>454</v>
      </c>
      <c r="B752" s="12" t="s">
        <v>2915</v>
      </c>
      <c r="C752" s="12" t="s">
        <v>663</v>
      </c>
      <c r="D752" s="12" t="s">
        <v>2916</v>
      </c>
      <c r="E752" s="12"/>
      <c r="F752" s="10" t="s">
        <v>143</v>
      </c>
      <c r="G752" s="13">
        <v>2</v>
      </c>
      <c r="H752" s="13"/>
      <c r="I752" s="13">
        <v>344</v>
      </c>
      <c r="J752" s="15">
        <v>688</v>
      </c>
    </row>
    <row r="753" ht="58" customHeight="1" spans="1:10">
      <c r="A753" s="9">
        <v>455</v>
      </c>
      <c r="B753" s="12" t="s">
        <v>2917</v>
      </c>
      <c r="C753" s="12" t="s">
        <v>2918</v>
      </c>
      <c r="D753" s="12" t="s">
        <v>2919</v>
      </c>
      <c r="E753" s="12"/>
      <c r="F753" s="10" t="s">
        <v>143</v>
      </c>
      <c r="G753" s="13">
        <v>5</v>
      </c>
      <c r="H753" s="13"/>
      <c r="I753" s="13">
        <v>133.99</v>
      </c>
      <c r="J753" s="15">
        <v>669.95</v>
      </c>
    </row>
    <row r="754" ht="58" customHeight="1" spans="1:10">
      <c r="A754" s="9">
        <v>456</v>
      </c>
      <c r="B754" s="12" t="s">
        <v>2920</v>
      </c>
      <c r="C754" s="12" t="s">
        <v>2918</v>
      </c>
      <c r="D754" s="12" t="s">
        <v>2921</v>
      </c>
      <c r="E754" s="12"/>
      <c r="F754" s="10" t="s">
        <v>143</v>
      </c>
      <c r="G754" s="13">
        <v>6</v>
      </c>
      <c r="H754" s="13"/>
      <c r="I754" s="13">
        <v>157.44</v>
      </c>
      <c r="J754" s="15">
        <v>944.64</v>
      </c>
    </row>
    <row r="755" ht="58" customHeight="1" spans="1:10">
      <c r="A755" s="9">
        <v>457</v>
      </c>
      <c r="B755" s="12" t="s">
        <v>2922</v>
      </c>
      <c r="C755" s="12" t="s">
        <v>2918</v>
      </c>
      <c r="D755" s="12" t="s">
        <v>2923</v>
      </c>
      <c r="E755" s="12"/>
      <c r="F755" s="10" t="s">
        <v>143</v>
      </c>
      <c r="G755" s="13">
        <v>8</v>
      </c>
      <c r="H755" s="13"/>
      <c r="I755" s="13">
        <v>237.21</v>
      </c>
      <c r="J755" s="15">
        <v>1897.68</v>
      </c>
    </row>
    <row r="756" ht="58" customHeight="1" spans="1:10">
      <c r="A756" s="9">
        <v>458</v>
      </c>
      <c r="B756" s="12" t="s">
        <v>2924</v>
      </c>
      <c r="C756" s="12" t="s">
        <v>2918</v>
      </c>
      <c r="D756" s="12" t="s">
        <v>2925</v>
      </c>
      <c r="E756" s="12"/>
      <c r="F756" s="10" t="s">
        <v>143</v>
      </c>
      <c r="G756" s="13">
        <v>4</v>
      </c>
      <c r="H756" s="13"/>
      <c r="I756" s="13">
        <v>278.26</v>
      </c>
      <c r="J756" s="15">
        <v>1113.04</v>
      </c>
    </row>
    <row r="757" ht="70" customHeight="1" spans="1:10">
      <c r="A757" s="9">
        <v>459</v>
      </c>
      <c r="B757" s="12" t="s">
        <v>2926</v>
      </c>
      <c r="C757" s="12" t="s">
        <v>2624</v>
      </c>
      <c r="D757" s="12" t="s">
        <v>2674</v>
      </c>
      <c r="E757" s="12"/>
      <c r="F757" s="10" t="s">
        <v>143</v>
      </c>
      <c r="G757" s="13">
        <v>8</v>
      </c>
      <c r="H757" s="13"/>
      <c r="I757" s="13">
        <v>20.46</v>
      </c>
      <c r="J757" s="15">
        <v>163.68</v>
      </c>
    </row>
    <row r="758" ht="70" customHeight="1" spans="1:10">
      <c r="A758" s="9">
        <v>460</v>
      </c>
      <c r="B758" s="12" t="s">
        <v>2927</v>
      </c>
      <c r="C758" s="12" t="s">
        <v>2624</v>
      </c>
      <c r="D758" s="12" t="s">
        <v>2619</v>
      </c>
      <c r="E758" s="12"/>
      <c r="F758" s="10" t="s">
        <v>143</v>
      </c>
      <c r="G758" s="13">
        <v>3</v>
      </c>
      <c r="H758" s="13"/>
      <c r="I758" s="13">
        <v>33.9</v>
      </c>
      <c r="J758" s="15">
        <v>101.7</v>
      </c>
    </row>
    <row r="759" ht="94" customHeight="1" spans="1:10">
      <c r="A759" s="9">
        <v>461</v>
      </c>
      <c r="B759" s="12" t="s">
        <v>3539</v>
      </c>
      <c r="C759" s="12" t="s">
        <v>721</v>
      </c>
      <c r="D759" s="12" t="s">
        <v>2579</v>
      </c>
      <c r="E759" s="12"/>
      <c r="F759" s="10" t="s">
        <v>723</v>
      </c>
      <c r="G759" s="13">
        <v>5652.83</v>
      </c>
      <c r="H759" s="13"/>
      <c r="I759" s="13">
        <v>1.93</v>
      </c>
      <c r="J759" s="15">
        <v>10909.96</v>
      </c>
    </row>
    <row r="760" ht="24.25" customHeight="1" spans="1:10">
      <c r="A760" s="16" t="s">
        <v>1347</v>
      </c>
      <c r="B760" s="17"/>
      <c r="C760" s="17"/>
      <c r="D760" s="17"/>
      <c r="E760" s="17"/>
      <c r="F760" s="17"/>
      <c r="G760" s="17"/>
      <c r="H760" s="17"/>
      <c r="I760" s="17"/>
      <c r="J760" s="18">
        <v>26569.85</v>
      </c>
    </row>
    <row r="761" ht="35.5" customHeight="1" spans="1:10">
      <c r="A761" s="2" t="s">
        <v>1318</v>
      </c>
      <c r="B761" s="2"/>
      <c r="C761" s="2"/>
      <c r="D761" s="2"/>
      <c r="E761" s="2"/>
      <c r="F761" s="2"/>
      <c r="G761" s="2"/>
      <c r="H761" s="3"/>
      <c r="I761" s="3"/>
      <c r="J761" s="3"/>
    </row>
    <row r="762" ht="34" customHeight="1" spans="1:10">
      <c r="A762" s="4" t="s">
        <v>3407</v>
      </c>
      <c r="B762" s="4"/>
      <c r="C762" s="4"/>
      <c r="D762" s="4"/>
      <c r="E762" s="4" t="s">
        <v>1201</v>
      </c>
      <c r="F762" s="4"/>
      <c r="G762" s="4"/>
      <c r="H762" s="5" t="s">
        <v>3540</v>
      </c>
      <c r="I762" s="5"/>
      <c r="J762" s="5"/>
    </row>
    <row r="763" ht="17" customHeight="1" spans="1:10">
      <c r="A763" s="6" t="s">
        <v>10</v>
      </c>
      <c r="B763" s="7" t="s">
        <v>1321</v>
      </c>
      <c r="C763" s="7" t="s">
        <v>88</v>
      </c>
      <c r="D763" s="7" t="s">
        <v>1322</v>
      </c>
      <c r="E763" s="7"/>
      <c r="F763" s="7" t="s">
        <v>1323</v>
      </c>
      <c r="G763" s="7" t="s">
        <v>1324</v>
      </c>
      <c r="H763" s="7"/>
      <c r="I763" s="7" t="s">
        <v>1325</v>
      </c>
      <c r="J763" s="8"/>
    </row>
    <row r="764" ht="17" customHeight="1" spans="1:10">
      <c r="A764" s="9"/>
      <c r="B764" s="10"/>
      <c r="C764" s="10"/>
      <c r="D764" s="10"/>
      <c r="E764" s="10"/>
      <c r="F764" s="10"/>
      <c r="G764" s="10"/>
      <c r="H764" s="10"/>
      <c r="I764" s="10" t="s">
        <v>1326</v>
      </c>
      <c r="J764" s="11" t="s">
        <v>1327</v>
      </c>
    </row>
    <row r="765" ht="70" customHeight="1" spans="1:10">
      <c r="A765" s="9">
        <v>462</v>
      </c>
      <c r="B765" s="12" t="s">
        <v>3541</v>
      </c>
      <c r="C765" s="12" t="s">
        <v>726</v>
      </c>
      <c r="D765" s="12" t="s">
        <v>2577</v>
      </c>
      <c r="E765" s="12"/>
      <c r="F765" s="10" t="s">
        <v>723</v>
      </c>
      <c r="G765" s="13">
        <v>5652.83</v>
      </c>
      <c r="H765" s="13"/>
      <c r="I765" s="13">
        <v>23.06</v>
      </c>
      <c r="J765" s="15">
        <v>130354.26</v>
      </c>
    </row>
    <row r="766" ht="23.5" customHeight="1" spans="1:10">
      <c r="A766" s="9"/>
      <c r="B766" s="12"/>
      <c r="C766" s="12" t="s">
        <v>2932</v>
      </c>
      <c r="D766" s="12"/>
      <c r="E766" s="12"/>
      <c r="F766" s="12"/>
      <c r="G766" s="13"/>
      <c r="H766" s="13"/>
      <c r="I766" s="13"/>
      <c r="J766" s="14">
        <v>534821.14</v>
      </c>
    </row>
    <row r="767" ht="82" customHeight="1" spans="1:10">
      <c r="A767" s="9">
        <v>463</v>
      </c>
      <c r="B767" s="12" t="s">
        <v>2933</v>
      </c>
      <c r="C767" s="12" t="s">
        <v>848</v>
      </c>
      <c r="D767" s="12" t="s">
        <v>2934</v>
      </c>
      <c r="E767" s="12"/>
      <c r="F767" s="10" t="s">
        <v>637</v>
      </c>
      <c r="G767" s="13">
        <v>10</v>
      </c>
      <c r="H767" s="13"/>
      <c r="I767" s="13">
        <v>27176.17</v>
      </c>
      <c r="J767" s="15">
        <v>271761.7</v>
      </c>
    </row>
    <row r="768" ht="82" customHeight="1" spans="1:10">
      <c r="A768" s="9">
        <v>464</v>
      </c>
      <c r="B768" s="12" t="s">
        <v>2935</v>
      </c>
      <c r="C768" s="12" t="s">
        <v>848</v>
      </c>
      <c r="D768" s="12" t="s">
        <v>2936</v>
      </c>
      <c r="E768" s="12"/>
      <c r="F768" s="10" t="s">
        <v>637</v>
      </c>
      <c r="G768" s="13">
        <v>5</v>
      </c>
      <c r="H768" s="13"/>
      <c r="I768" s="13">
        <v>27700.05</v>
      </c>
      <c r="J768" s="15">
        <v>138500.25</v>
      </c>
    </row>
    <row r="769" ht="94" customHeight="1" spans="1:10">
      <c r="A769" s="9">
        <v>465</v>
      </c>
      <c r="B769" s="12" t="s">
        <v>2937</v>
      </c>
      <c r="C769" s="12" t="s">
        <v>848</v>
      </c>
      <c r="D769" s="12" t="s">
        <v>2938</v>
      </c>
      <c r="E769" s="12"/>
      <c r="F769" s="10" t="s">
        <v>637</v>
      </c>
      <c r="G769" s="13">
        <v>2</v>
      </c>
      <c r="H769" s="13"/>
      <c r="I769" s="13">
        <v>48563.81</v>
      </c>
      <c r="J769" s="15">
        <v>97127.62</v>
      </c>
    </row>
    <row r="770" ht="58" customHeight="1" spans="1:10">
      <c r="A770" s="9">
        <v>466</v>
      </c>
      <c r="B770" s="12" t="s">
        <v>3542</v>
      </c>
      <c r="C770" s="12" t="s">
        <v>850</v>
      </c>
      <c r="D770" s="12" t="s">
        <v>2940</v>
      </c>
      <c r="E770" s="12"/>
      <c r="F770" s="10" t="s">
        <v>143</v>
      </c>
      <c r="G770" s="13">
        <v>10</v>
      </c>
      <c r="H770" s="13"/>
      <c r="I770" s="13">
        <v>1084.21</v>
      </c>
      <c r="J770" s="15">
        <v>10842.1</v>
      </c>
    </row>
    <row r="771" ht="58" customHeight="1" spans="1:10">
      <c r="A771" s="9">
        <v>467</v>
      </c>
      <c r="B771" s="12" t="s">
        <v>3081</v>
      </c>
      <c r="C771" s="12" t="s">
        <v>850</v>
      </c>
      <c r="D771" s="12" t="s">
        <v>2942</v>
      </c>
      <c r="E771" s="12"/>
      <c r="F771" s="10" t="s">
        <v>143</v>
      </c>
      <c r="G771" s="13">
        <v>5</v>
      </c>
      <c r="H771" s="13"/>
      <c r="I771" s="13">
        <v>2084.21</v>
      </c>
      <c r="J771" s="15">
        <v>10421.05</v>
      </c>
    </row>
    <row r="772" ht="58" customHeight="1" spans="1:10">
      <c r="A772" s="9">
        <v>468</v>
      </c>
      <c r="B772" s="12" t="s">
        <v>3083</v>
      </c>
      <c r="C772" s="12" t="s">
        <v>850</v>
      </c>
      <c r="D772" s="12" t="s">
        <v>2944</v>
      </c>
      <c r="E772" s="12"/>
      <c r="F772" s="10" t="s">
        <v>143</v>
      </c>
      <c r="G772" s="13">
        <v>2</v>
      </c>
      <c r="H772" s="13"/>
      <c r="I772" s="13">
        <v>3084.21</v>
      </c>
      <c r="J772" s="15">
        <v>6168.42</v>
      </c>
    </row>
    <row r="773" ht="23.5" customHeight="1" spans="1:10">
      <c r="A773" s="9"/>
      <c r="B773" s="12"/>
      <c r="C773" s="12" t="s">
        <v>2993</v>
      </c>
      <c r="D773" s="12"/>
      <c r="E773" s="12"/>
      <c r="F773" s="12"/>
      <c r="G773" s="13"/>
      <c r="H773" s="13"/>
      <c r="I773" s="13"/>
      <c r="J773" s="14">
        <v>942083.4</v>
      </c>
    </row>
    <row r="774" ht="23.5" customHeight="1" spans="1:10">
      <c r="A774" s="9"/>
      <c r="B774" s="12"/>
      <c r="C774" s="12" t="s">
        <v>2994</v>
      </c>
      <c r="D774" s="12"/>
      <c r="E774" s="12"/>
      <c r="F774" s="12"/>
      <c r="G774" s="13"/>
      <c r="H774" s="13"/>
      <c r="I774" s="13"/>
      <c r="J774" s="14">
        <v>942083.4</v>
      </c>
    </row>
    <row r="775" ht="94" customHeight="1" spans="1:10">
      <c r="A775" s="9">
        <v>469</v>
      </c>
      <c r="B775" s="12" t="s">
        <v>2995</v>
      </c>
      <c r="C775" s="12" t="s">
        <v>838</v>
      </c>
      <c r="D775" s="12" t="s">
        <v>2996</v>
      </c>
      <c r="E775" s="12"/>
      <c r="F775" s="10" t="s">
        <v>143</v>
      </c>
      <c r="G775" s="13">
        <v>5066</v>
      </c>
      <c r="H775" s="13"/>
      <c r="I775" s="13">
        <v>98.1</v>
      </c>
      <c r="J775" s="15">
        <v>496974.6</v>
      </c>
    </row>
    <row r="776" ht="58" customHeight="1" spans="1:10">
      <c r="A776" s="9">
        <v>470</v>
      </c>
      <c r="B776" s="12" t="s">
        <v>3004</v>
      </c>
      <c r="C776" s="12" t="s">
        <v>3005</v>
      </c>
      <c r="D776" s="12" t="s">
        <v>3006</v>
      </c>
      <c r="E776" s="12"/>
      <c r="F776" s="10" t="s">
        <v>653</v>
      </c>
      <c r="G776" s="13">
        <v>42</v>
      </c>
      <c r="H776" s="13"/>
      <c r="I776" s="13">
        <v>194.89</v>
      </c>
      <c r="J776" s="15">
        <v>8185.38</v>
      </c>
    </row>
    <row r="777" ht="58" customHeight="1" spans="1:10">
      <c r="A777" s="9">
        <v>471</v>
      </c>
      <c r="B777" s="12" t="s">
        <v>3007</v>
      </c>
      <c r="C777" s="12" t="s">
        <v>3005</v>
      </c>
      <c r="D777" s="12" t="s">
        <v>3543</v>
      </c>
      <c r="E777" s="12"/>
      <c r="F777" s="10" t="s">
        <v>653</v>
      </c>
      <c r="G777" s="13">
        <v>10</v>
      </c>
      <c r="H777" s="13"/>
      <c r="I777" s="13">
        <v>186.79</v>
      </c>
      <c r="J777" s="15">
        <v>1867.9</v>
      </c>
    </row>
    <row r="778" ht="34" customHeight="1" spans="1:10">
      <c r="A778" s="9">
        <v>472</v>
      </c>
      <c r="B778" s="12" t="s">
        <v>3010</v>
      </c>
      <c r="C778" s="12" t="s">
        <v>3544</v>
      </c>
      <c r="D778" s="12" t="s">
        <v>3545</v>
      </c>
      <c r="E778" s="12"/>
      <c r="F778" s="10" t="s">
        <v>143</v>
      </c>
      <c r="G778" s="13">
        <v>20</v>
      </c>
      <c r="H778" s="13"/>
      <c r="I778" s="13">
        <v>144.25</v>
      </c>
      <c r="J778" s="15">
        <v>2885</v>
      </c>
    </row>
    <row r="779" ht="24.25" customHeight="1" spans="1:10">
      <c r="A779" s="16" t="s">
        <v>1347</v>
      </c>
      <c r="B779" s="17"/>
      <c r="C779" s="17"/>
      <c r="D779" s="17"/>
      <c r="E779" s="17"/>
      <c r="F779" s="17"/>
      <c r="G779" s="17"/>
      <c r="H779" s="17"/>
      <c r="I779" s="17"/>
      <c r="J779" s="18">
        <v>1175088.28</v>
      </c>
    </row>
    <row r="780" ht="35.5" customHeight="1" spans="1:10">
      <c r="A780" s="2" t="s">
        <v>1318</v>
      </c>
      <c r="B780" s="2"/>
      <c r="C780" s="2"/>
      <c r="D780" s="2"/>
      <c r="E780" s="2"/>
      <c r="F780" s="2"/>
      <c r="G780" s="2"/>
      <c r="H780" s="3"/>
      <c r="I780" s="3"/>
      <c r="J780" s="3"/>
    </row>
    <row r="781" ht="34" customHeight="1" spans="1:10">
      <c r="A781" s="4" t="s">
        <v>3407</v>
      </c>
      <c r="B781" s="4"/>
      <c r="C781" s="4"/>
      <c r="D781" s="4"/>
      <c r="E781" s="4" t="s">
        <v>1201</v>
      </c>
      <c r="F781" s="4"/>
      <c r="G781" s="4"/>
      <c r="H781" s="5" t="s">
        <v>3546</v>
      </c>
      <c r="I781" s="5"/>
      <c r="J781" s="5"/>
    </row>
    <row r="782" ht="17" customHeight="1" spans="1:10">
      <c r="A782" s="6" t="s">
        <v>10</v>
      </c>
      <c r="B782" s="7" t="s">
        <v>1321</v>
      </c>
      <c r="C782" s="7" t="s">
        <v>88</v>
      </c>
      <c r="D782" s="7" t="s">
        <v>1322</v>
      </c>
      <c r="E782" s="7"/>
      <c r="F782" s="7" t="s">
        <v>1323</v>
      </c>
      <c r="G782" s="7" t="s">
        <v>1324</v>
      </c>
      <c r="H782" s="7"/>
      <c r="I782" s="7" t="s">
        <v>1325</v>
      </c>
      <c r="J782" s="8"/>
    </row>
    <row r="783" ht="17" customHeight="1" spans="1:10">
      <c r="A783" s="9"/>
      <c r="B783" s="10"/>
      <c r="C783" s="10"/>
      <c r="D783" s="10"/>
      <c r="E783" s="10"/>
      <c r="F783" s="10"/>
      <c r="G783" s="10"/>
      <c r="H783" s="10"/>
      <c r="I783" s="10" t="s">
        <v>1326</v>
      </c>
      <c r="J783" s="11" t="s">
        <v>1327</v>
      </c>
    </row>
    <row r="784" ht="94" customHeight="1" spans="1:10">
      <c r="A784" s="9"/>
      <c r="B784" s="12"/>
      <c r="C784" s="12" t="s">
        <v>3547</v>
      </c>
      <c r="D784" s="12" t="s">
        <v>3548</v>
      </c>
      <c r="E784" s="12"/>
      <c r="F784" s="10"/>
      <c r="G784" s="13"/>
      <c r="H784" s="13"/>
      <c r="I784" s="13"/>
      <c r="J784" s="15"/>
    </row>
    <row r="785" ht="82" customHeight="1" spans="1:10">
      <c r="A785" s="9">
        <v>473</v>
      </c>
      <c r="B785" s="12" t="s">
        <v>3013</v>
      </c>
      <c r="C785" s="12" t="s">
        <v>3005</v>
      </c>
      <c r="D785" s="12" t="s">
        <v>3014</v>
      </c>
      <c r="E785" s="12"/>
      <c r="F785" s="10" t="s">
        <v>653</v>
      </c>
      <c r="G785" s="13">
        <v>10</v>
      </c>
      <c r="H785" s="13"/>
      <c r="I785" s="13">
        <v>186.68</v>
      </c>
      <c r="J785" s="15">
        <v>1866.8</v>
      </c>
    </row>
    <row r="786" ht="70" customHeight="1" spans="1:10">
      <c r="A786" s="9">
        <v>474</v>
      </c>
      <c r="B786" s="12" t="s">
        <v>3015</v>
      </c>
      <c r="C786" s="12" t="s">
        <v>3016</v>
      </c>
      <c r="D786" s="12" t="s">
        <v>3017</v>
      </c>
      <c r="E786" s="12"/>
      <c r="F786" s="10" t="s">
        <v>653</v>
      </c>
      <c r="G786" s="13">
        <v>16</v>
      </c>
      <c r="H786" s="13"/>
      <c r="I786" s="13">
        <v>2931.27</v>
      </c>
      <c r="J786" s="15">
        <v>46900.32</v>
      </c>
    </row>
    <row r="787" ht="58" customHeight="1" spans="1:10">
      <c r="A787" s="9">
        <v>475</v>
      </c>
      <c r="B787" s="12" t="s">
        <v>2999</v>
      </c>
      <c r="C787" s="12" t="s">
        <v>840</v>
      </c>
      <c r="D787" s="12" t="s">
        <v>3019</v>
      </c>
      <c r="E787" s="12"/>
      <c r="F787" s="10" t="s">
        <v>143</v>
      </c>
      <c r="G787" s="13">
        <v>148</v>
      </c>
      <c r="H787" s="13"/>
      <c r="I787" s="13">
        <v>116.19</v>
      </c>
      <c r="J787" s="15">
        <v>17196.12</v>
      </c>
    </row>
    <row r="788" ht="70" customHeight="1" spans="1:10">
      <c r="A788" s="9">
        <v>476</v>
      </c>
      <c r="B788" s="12" t="s">
        <v>3020</v>
      </c>
      <c r="C788" s="12" t="s">
        <v>3021</v>
      </c>
      <c r="D788" s="12" t="s">
        <v>3022</v>
      </c>
      <c r="E788" s="12"/>
      <c r="F788" s="10" t="s">
        <v>143</v>
      </c>
      <c r="G788" s="13">
        <v>100</v>
      </c>
      <c r="H788" s="13"/>
      <c r="I788" s="13">
        <v>64.25</v>
      </c>
      <c r="J788" s="15">
        <v>6425</v>
      </c>
    </row>
    <row r="789" ht="70" customHeight="1" spans="1:10">
      <c r="A789" s="9">
        <v>477</v>
      </c>
      <c r="B789" s="12" t="s">
        <v>3023</v>
      </c>
      <c r="C789" s="12" t="s">
        <v>3021</v>
      </c>
      <c r="D789" s="12" t="s">
        <v>3024</v>
      </c>
      <c r="E789" s="12"/>
      <c r="F789" s="10" t="s">
        <v>143</v>
      </c>
      <c r="G789" s="13">
        <v>50</v>
      </c>
      <c r="H789" s="13"/>
      <c r="I789" s="13">
        <v>77.07</v>
      </c>
      <c r="J789" s="15">
        <v>3853.5</v>
      </c>
    </row>
    <row r="790" ht="70" customHeight="1" spans="1:10">
      <c r="A790" s="9">
        <v>478</v>
      </c>
      <c r="B790" s="12" t="s">
        <v>3025</v>
      </c>
      <c r="C790" s="12" t="s">
        <v>3005</v>
      </c>
      <c r="D790" s="12" t="s">
        <v>3026</v>
      </c>
      <c r="E790" s="12"/>
      <c r="F790" s="10" t="s">
        <v>653</v>
      </c>
      <c r="G790" s="13">
        <v>100</v>
      </c>
      <c r="H790" s="13"/>
      <c r="I790" s="13">
        <v>216.04</v>
      </c>
      <c r="J790" s="15">
        <v>21604</v>
      </c>
    </row>
    <row r="791" ht="70" customHeight="1" spans="1:10">
      <c r="A791" s="9">
        <v>479</v>
      </c>
      <c r="B791" s="12" t="s">
        <v>3027</v>
      </c>
      <c r="C791" s="12" t="s">
        <v>3005</v>
      </c>
      <c r="D791" s="12" t="s">
        <v>3028</v>
      </c>
      <c r="E791" s="12"/>
      <c r="F791" s="10" t="s">
        <v>653</v>
      </c>
      <c r="G791" s="13">
        <v>100</v>
      </c>
      <c r="H791" s="13"/>
      <c r="I791" s="13">
        <v>225.26</v>
      </c>
      <c r="J791" s="15">
        <v>22526</v>
      </c>
    </row>
    <row r="792" ht="106" customHeight="1" spans="1:10">
      <c r="A792" s="9">
        <v>480</v>
      </c>
      <c r="B792" s="12" t="s">
        <v>2022</v>
      </c>
      <c r="C792" s="12" t="s">
        <v>758</v>
      </c>
      <c r="D792" s="12" t="s">
        <v>3030</v>
      </c>
      <c r="E792" s="12"/>
      <c r="F792" s="10" t="s">
        <v>316</v>
      </c>
      <c r="G792" s="13">
        <v>212.3</v>
      </c>
      <c r="H792" s="13"/>
      <c r="I792" s="13">
        <v>84.22</v>
      </c>
      <c r="J792" s="15">
        <v>17879.91</v>
      </c>
    </row>
    <row r="793" ht="106" customHeight="1" spans="1:10">
      <c r="A793" s="9">
        <v>481</v>
      </c>
      <c r="B793" s="12" t="s">
        <v>3034</v>
      </c>
      <c r="C793" s="12" t="s">
        <v>750</v>
      </c>
      <c r="D793" s="12" t="s">
        <v>3035</v>
      </c>
      <c r="E793" s="12"/>
      <c r="F793" s="10" t="s">
        <v>316</v>
      </c>
      <c r="G793" s="13">
        <v>2490.51</v>
      </c>
      <c r="H793" s="13"/>
      <c r="I793" s="13">
        <v>19.45</v>
      </c>
      <c r="J793" s="15">
        <v>48440.42</v>
      </c>
    </row>
    <row r="794" ht="34" customHeight="1" spans="1:10">
      <c r="A794" s="9">
        <v>482</v>
      </c>
      <c r="B794" s="12" t="s">
        <v>3036</v>
      </c>
      <c r="C794" s="12" t="s">
        <v>750</v>
      </c>
      <c r="D794" s="12" t="s">
        <v>3549</v>
      </c>
      <c r="E794" s="12"/>
      <c r="F794" s="10" t="s">
        <v>316</v>
      </c>
      <c r="G794" s="13">
        <v>2137.68</v>
      </c>
      <c r="H794" s="13"/>
      <c r="I794" s="13">
        <v>24.51</v>
      </c>
      <c r="J794" s="15">
        <v>52394.54</v>
      </c>
    </row>
    <row r="795" ht="24.25" customHeight="1" spans="1:10">
      <c r="A795" s="16" t="s">
        <v>1347</v>
      </c>
      <c r="B795" s="17"/>
      <c r="C795" s="17"/>
      <c r="D795" s="17"/>
      <c r="E795" s="17"/>
      <c r="F795" s="17"/>
      <c r="G795" s="17"/>
      <c r="H795" s="17"/>
      <c r="I795" s="17"/>
      <c r="J795" s="18">
        <v>239086.61</v>
      </c>
    </row>
    <row r="796" ht="35.5" customHeight="1" spans="1:10">
      <c r="A796" s="2" t="s">
        <v>1318</v>
      </c>
      <c r="B796" s="2"/>
      <c r="C796" s="2"/>
      <c r="D796" s="2"/>
      <c r="E796" s="2"/>
      <c r="F796" s="2"/>
      <c r="G796" s="2"/>
      <c r="H796" s="3"/>
      <c r="I796" s="3"/>
      <c r="J796" s="3"/>
    </row>
    <row r="797" ht="34" customHeight="1" spans="1:10">
      <c r="A797" s="4" t="s">
        <v>3407</v>
      </c>
      <c r="B797" s="4"/>
      <c r="C797" s="4"/>
      <c r="D797" s="4"/>
      <c r="E797" s="4" t="s">
        <v>1201</v>
      </c>
      <c r="F797" s="4"/>
      <c r="G797" s="4"/>
      <c r="H797" s="5" t="s">
        <v>3550</v>
      </c>
      <c r="I797" s="5"/>
      <c r="J797" s="5"/>
    </row>
    <row r="798" ht="17" customHeight="1" spans="1:10">
      <c r="A798" s="6" t="s">
        <v>10</v>
      </c>
      <c r="B798" s="7" t="s">
        <v>1321</v>
      </c>
      <c r="C798" s="7" t="s">
        <v>88</v>
      </c>
      <c r="D798" s="7" t="s">
        <v>1322</v>
      </c>
      <c r="E798" s="7"/>
      <c r="F798" s="7" t="s">
        <v>1323</v>
      </c>
      <c r="G798" s="7" t="s">
        <v>1324</v>
      </c>
      <c r="H798" s="7"/>
      <c r="I798" s="7" t="s">
        <v>1325</v>
      </c>
      <c r="J798" s="8"/>
    </row>
    <row r="799" ht="17" customHeight="1" spans="1:10">
      <c r="A799" s="9"/>
      <c r="B799" s="10"/>
      <c r="C799" s="10"/>
      <c r="D799" s="10"/>
      <c r="E799" s="10"/>
      <c r="F799" s="10"/>
      <c r="G799" s="10"/>
      <c r="H799" s="10"/>
      <c r="I799" s="10" t="s">
        <v>1326</v>
      </c>
      <c r="J799" s="11" t="s">
        <v>1327</v>
      </c>
    </row>
    <row r="800" ht="82" customHeight="1" spans="1:10">
      <c r="A800" s="9"/>
      <c r="B800" s="12"/>
      <c r="C800" s="12"/>
      <c r="D800" s="12" t="s">
        <v>3462</v>
      </c>
      <c r="E800" s="12"/>
      <c r="F800" s="10"/>
      <c r="G800" s="13"/>
      <c r="H800" s="13"/>
      <c r="I800" s="13"/>
      <c r="J800" s="15"/>
    </row>
    <row r="801" ht="82" customHeight="1" spans="1:10">
      <c r="A801" s="9">
        <v>483</v>
      </c>
      <c r="B801" s="12" t="s">
        <v>3038</v>
      </c>
      <c r="C801" s="12" t="s">
        <v>762</v>
      </c>
      <c r="D801" s="12" t="s">
        <v>3039</v>
      </c>
      <c r="E801" s="12"/>
      <c r="F801" s="10" t="s">
        <v>316</v>
      </c>
      <c r="G801" s="13">
        <v>6776.59</v>
      </c>
      <c r="H801" s="13"/>
      <c r="I801" s="13">
        <v>4.69</v>
      </c>
      <c r="J801" s="15">
        <v>31782.21</v>
      </c>
    </row>
    <row r="802" ht="82" customHeight="1" spans="1:10">
      <c r="A802" s="9">
        <v>484</v>
      </c>
      <c r="B802" s="12" t="s">
        <v>3040</v>
      </c>
      <c r="C802" s="12" t="s">
        <v>762</v>
      </c>
      <c r="D802" s="12" t="s">
        <v>3041</v>
      </c>
      <c r="E802" s="12"/>
      <c r="F802" s="10" t="s">
        <v>316</v>
      </c>
      <c r="G802" s="13">
        <v>2008.56</v>
      </c>
      <c r="H802" s="13"/>
      <c r="I802" s="13">
        <v>3.26</v>
      </c>
      <c r="J802" s="15">
        <v>6547.91</v>
      </c>
    </row>
    <row r="803" ht="82" customHeight="1" spans="1:10">
      <c r="A803" s="9">
        <v>485</v>
      </c>
      <c r="B803" s="12" t="s">
        <v>3042</v>
      </c>
      <c r="C803" s="12" t="s">
        <v>762</v>
      </c>
      <c r="D803" s="12" t="s">
        <v>3043</v>
      </c>
      <c r="E803" s="12"/>
      <c r="F803" s="10" t="s">
        <v>316</v>
      </c>
      <c r="G803" s="13">
        <v>1365.2</v>
      </c>
      <c r="H803" s="13"/>
      <c r="I803" s="13">
        <v>4.69</v>
      </c>
      <c r="J803" s="15">
        <v>6402.79</v>
      </c>
    </row>
    <row r="804" ht="82" customHeight="1" spans="1:10">
      <c r="A804" s="9">
        <v>486</v>
      </c>
      <c r="B804" s="12" t="s">
        <v>3044</v>
      </c>
      <c r="C804" s="12" t="s">
        <v>762</v>
      </c>
      <c r="D804" s="12" t="s">
        <v>3045</v>
      </c>
      <c r="E804" s="12"/>
      <c r="F804" s="10" t="s">
        <v>316</v>
      </c>
      <c r="G804" s="13">
        <v>3847.41</v>
      </c>
      <c r="H804" s="13"/>
      <c r="I804" s="13">
        <v>4.69</v>
      </c>
      <c r="J804" s="15">
        <v>18044.35</v>
      </c>
    </row>
    <row r="805" ht="82" customHeight="1" spans="1:10">
      <c r="A805" s="9">
        <v>487</v>
      </c>
      <c r="B805" s="12" t="s">
        <v>3046</v>
      </c>
      <c r="C805" s="12" t="s">
        <v>762</v>
      </c>
      <c r="D805" s="12" t="s">
        <v>3047</v>
      </c>
      <c r="E805" s="12"/>
      <c r="F805" s="10" t="s">
        <v>316</v>
      </c>
      <c r="G805" s="13">
        <v>1030.61</v>
      </c>
      <c r="H805" s="13"/>
      <c r="I805" s="13">
        <v>5.33</v>
      </c>
      <c r="J805" s="15">
        <v>5493.15</v>
      </c>
    </row>
    <row r="806" ht="82" customHeight="1" spans="1:10">
      <c r="A806" s="9">
        <v>488</v>
      </c>
      <c r="B806" s="12" t="s">
        <v>3048</v>
      </c>
      <c r="C806" s="12" t="s">
        <v>762</v>
      </c>
      <c r="D806" s="12" t="s">
        <v>3049</v>
      </c>
      <c r="E806" s="12"/>
      <c r="F806" s="10" t="s">
        <v>316</v>
      </c>
      <c r="G806" s="13">
        <v>1394.76</v>
      </c>
      <c r="H806" s="13"/>
      <c r="I806" s="13">
        <v>11.23</v>
      </c>
      <c r="J806" s="15">
        <v>15663.15</v>
      </c>
    </row>
    <row r="807" ht="82" customHeight="1" spans="1:10">
      <c r="A807" s="9">
        <v>489</v>
      </c>
      <c r="B807" s="12" t="s">
        <v>3050</v>
      </c>
      <c r="C807" s="12" t="s">
        <v>762</v>
      </c>
      <c r="D807" s="12" t="s">
        <v>3051</v>
      </c>
      <c r="E807" s="12"/>
      <c r="F807" s="10" t="s">
        <v>316</v>
      </c>
      <c r="G807" s="13">
        <v>5981.21</v>
      </c>
      <c r="H807" s="13"/>
      <c r="I807" s="13">
        <v>8.15</v>
      </c>
      <c r="J807" s="15">
        <v>48746.86</v>
      </c>
    </row>
    <row r="808" ht="82" customHeight="1" spans="1:10">
      <c r="A808" s="9">
        <v>490</v>
      </c>
      <c r="B808" s="12" t="s">
        <v>3052</v>
      </c>
      <c r="C808" s="12" t="s">
        <v>762</v>
      </c>
      <c r="D808" s="12" t="s">
        <v>3053</v>
      </c>
      <c r="E808" s="12"/>
      <c r="F808" s="10" t="s">
        <v>316</v>
      </c>
      <c r="G808" s="13">
        <v>5481.26</v>
      </c>
      <c r="H808" s="13"/>
      <c r="I808" s="13">
        <v>11.02</v>
      </c>
      <c r="J808" s="15">
        <v>60403.49</v>
      </c>
    </row>
    <row r="809" ht="23.5" customHeight="1" spans="1:10">
      <c r="A809" s="9"/>
      <c r="B809" s="12"/>
      <c r="C809" s="12" t="s">
        <v>3054</v>
      </c>
      <c r="D809" s="12"/>
      <c r="E809" s="12"/>
      <c r="F809" s="12"/>
      <c r="G809" s="13"/>
      <c r="H809" s="13"/>
      <c r="I809" s="13"/>
      <c r="J809" s="14">
        <v>3533420.71</v>
      </c>
    </row>
    <row r="810" ht="23.5" customHeight="1" spans="1:10">
      <c r="A810" s="9"/>
      <c r="B810" s="12"/>
      <c r="C810" s="12" t="s">
        <v>3056</v>
      </c>
      <c r="D810" s="12"/>
      <c r="E810" s="12"/>
      <c r="F810" s="12"/>
      <c r="G810" s="13"/>
      <c r="H810" s="13"/>
      <c r="I810" s="13"/>
      <c r="J810" s="14">
        <v>3221944.57</v>
      </c>
    </row>
    <row r="811" ht="118" customHeight="1" spans="1:10">
      <c r="A811" s="9">
        <v>491</v>
      </c>
      <c r="B811" s="12" t="s">
        <v>3057</v>
      </c>
      <c r="C811" s="12" t="s">
        <v>3058</v>
      </c>
      <c r="D811" s="12" t="s">
        <v>3551</v>
      </c>
      <c r="E811" s="12"/>
      <c r="F811" s="10" t="s">
        <v>102</v>
      </c>
      <c r="G811" s="13">
        <v>6351.07</v>
      </c>
      <c r="H811" s="13"/>
      <c r="I811" s="13">
        <v>198.15</v>
      </c>
      <c r="J811" s="15">
        <v>1258464.52</v>
      </c>
    </row>
    <row r="812" ht="24.25" customHeight="1" spans="1:10">
      <c r="A812" s="16" t="s">
        <v>1347</v>
      </c>
      <c r="B812" s="17"/>
      <c r="C812" s="17"/>
      <c r="D812" s="17"/>
      <c r="E812" s="17"/>
      <c r="F812" s="17"/>
      <c r="G812" s="17"/>
      <c r="H812" s="17"/>
      <c r="I812" s="17"/>
      <c r="J812" s="18">
        <v>1451548.43</v>
      </c>
    </row>
    <row r="813" ht="35.5" customHeight="1" spans="1:10">
      <c r="A813" s="2" t="s">
        <v>1318</v>
      </c>
      <c r="B813" s="2"/>
      <c r="C813" s="2"/>
      <c r="D813" s="2"/>
      <c r="E813" s="2"/>
      <c r="F813" s="2"/>
      <c r="G813" s="2"/>
      <c r="H813" s="3"/>
      <c r="I813" s="3"/>
      <c r="J813" s="3"/>
    </row>
    <row r="814" ht="34" customHeight="1" spans="1:10">
      <c r="A814" s="4" t="s">
        <v>3407</v>
      </c>
      <c r="B814" s="4"/>
      <c r="C814" s="4"/>
      <c r="D814" s="4"/>
      <c r="E814" s="4" t="s">
        <v>1201</v>
      </c>
      <c r="F814" s="4"/>
      <c r="G814" s="4"/>
      <c r="H814" s="5" t="s">
        <v>3552</v>
      </c>
      <c r="I814" s="5"/>
      <c r="J814" s="5"/>
    </row>
    <row r="815" ht="17" customHeight="1" spans="1:10">
      <c r="A815" s="6" t="s">
        <v>10</v>
      </c>
      <c r="B815" s="7" t="s">
        <v>1321</v>
      </c>
      <c r="C815" s="7" t="s">
        <v>88</v>
      </c>
      <c r="D815" s="7" t="s">
        <v>1322</v>
      </c>
      <c r="E815" s="7"/>
      <c r="F815" s="7" t="s">
        <v>1323</v>
      </c>
      <c r="G815" s="7" t="s">
        <v>1324</v>
      </c>
      <c r="H815" s="7"/>
      <c r="I815" s="7" t="s">
        <v>1325</v>
      </c>
      <c r="J815" s="8"/>
    </row>
    <row r="816" ht="17" customHeight="1" spans="1:10">
      <c r="A816" s="9"/>
      <c r="B816" s="10"/>
      <c r="C816" s="10"/>
      <c r="D816" s="10"/>
      <c r="E816" s="10"/>
      <c r="F816" s="10"/>
      <c r="G816" s="10"/>
      <c r="H816" s="10"/>
      <c r="I816" s="10" t="s">
        <v>1326</v>
      </c>
      <c r="J816" s="11" t="s">
        <v>1327</v>
      </c>
    </row>
    <row r="817" ht="23.5" customHeight="1" spans="1:10">
      <c r="A817" s="9"/>
      <c r="B817" s="12"/>
      <c r="C817" s="12"/>
      <c r="D817" s="12" t="s">
        <v>3553</v>
      </c>
      <c r="E817" s="12"/>
      <c r="F817" s="10"/>
      <c r="G817" s="13"/>
      <c r="H817" s="13"/>
      <c r="I817" s="13"/>
      <c r="J817" s="15"/>
    </row>
    <row r="818" ht="118" customHeight="1" spans="1:10">
      <c r="A818" s="9">
        <v>492</v>
      </c>
      <c r="B818" s="12" t="s">
        <v>3060</v>
      </c>
      <c r="C818" s="12" t="s">
        <v>3058</v>
      </c>
      <c r="D818" s="12" t="s">
        <v>3061</v>
      </c>
      <c r="E818" s="12"/>
      <c r="F818" s="10" t="s">
        <v>102</v>
      </c>
      <c r="G818" s="13">
        <v>4513.1</v>
      </c>
      <c r="H818" s="13"/>
      <c r="I818" s="13">
        <v>182.12</v>
      </c>
      <c r="J818" s="15">
        <v>821925.77</v>
      </c>
    </row>
    <row r="819" ht="118" customHeight="1" spans="1:10">
      <c r="A819" s="9">
        <v>493</v>
      </c>
      <c r="B819" s="12" t="s">
        <v>3062</v>
      </c>
      <c r="C819" s="12" t="s">
        <v>3058</v>
      </c>
      <c r="D819" s="12" t="s">
        <v>3063</v>
      </c>
      <c r="E819" s="12"/>
      <c r="F819" s="10" t="s">
        <v>102</v>
      </c>
      <c r="G819" s="13">
        <v>3311.01</v>
      </c>
      <c r="H819" s="13"/>
      <c r="I819" s="13">
        <v>161.63</v>
      </c>
      <c r="J819" s="15">
        <v>535158.55</v>
      </c>
    </row>
    <row r="820" ht="118" customHeight="1" spans="1:10">
      <c r="A820" s="9">
        <v>494</v>
      </c>
      <c r="B820" s="12" t="s">
        <v>3064</v>
      </c>
      <c r="C820" s="12" t="s">
        <v>3058</v>
      </c>
      <c r="D820" s="12" t="s">
        <v>3065</v>
      </c>
      <c r="E820" s="12"/>
      <c r="F820" s="10" t="s">
        <v>102</v>
      </c>
      <c r="G820" s="13">
        <v>1532.47</v>
      </c>
      <c r="H820" s="13"/>
      <c r="I820" s="13">
        <v>138.67</v>
      </c>
      <c r="J820" s="15">
        <v>212507.61</v>
      </c>
    </row>
    <row r="821" ht="118" customHeight="1" spans="1:10">
      <c r="A821" s="9">
        <v>495</v>
      </c>
      <c r="B821" s="12" t="s">
        <v>3066</v>
      </c>
      <c r="C821" s="12" t="s">
        <v>3058</v>
      </c>
      <c r="D821" s="12" t="s">
        <v>3554</v>
      </c>
      <c r="E821" s="12"/>
      <c r="F821" s="10" t="s">
        <v>102</v>
      </c>
      <c r="G821" s="13">
        <v>988.46</v>
      </c>
      <c r="H821" s="13"/>
      <c r="I821" s="13">
        <v>155.55</v>
      </c>
      <c r="J821" s="15">
        <v>153754.95</v>
      </c>
    </row>
    <row r="822" ht="23.5" customHeight="1" spans="1:10">
      <c r="A822" s="9">
        <v>496</v>
      </c>
      <c r="B822" s="12" t="s">
        <v>3068</v>
      </c>
      <c r="C822" s="12" t="s">
        <v>867</v>
      </c>
      <c r="D822" s="12" t="s">
        <v>3069</v>
      </c>
      <c r="E822" s="12"/>
      <c r="F822" s="10" t="s">
        <v>102</v>
      </c>
      <c r="G822" s="13">
        <v>36.32</v>
      </c>
      <c r="H822" s="13"/>
      <c r="I822" s="13">
        <v>400.87</v>
      </c>
      <c r="J822" s="15">
        <v>14559.6</v>
      </c>
    </row>
    <row r="823" ht="130" customHeight="1" spans="1:10">
      <c r="A823" s="9">
        <v>497</v>
      </c>
      <c r="B823" s="12" t="s">
        <v>3070</v>
      </c>
      <c r="C823" s="12" t="s">
        <v>3071</v>
      </c>
      <c r="D823" s="12" t="s">
        <v>3555</v>
      </c>
      <c r="E823" s="12"/>
      <c r="F823" s="10" t="s">
        <v>143</v>
      </c>
      <c r="G823" s="13">
        <v>23</v>
      </c>
      <c r="H823" s="13"/>
      <c r="I823" s="13">
        <v>518.6</v>
      </c>
      <c r="J823" s="15">
        <v>11927.8</v>
      </c>
    </row>
    <row r="824" ht="142" customHeight="1" spans="1:10">
      <c r="A824" s="9">
        <v>498</v>
      </c>
      <c r="B824" s="12" t="s">
        <v>3073</v>
      </c>
      <c r="C824" s="12" t="s">
        <v>3071</v>
      </c>
      <c r="D824" s="12" t="s">
        <v>3556</v>
      </c>
      <c r="E824" s="12"/>
      <c r="F824" s="10" t="s">
        <v>143</v>
      </c>
      <c r="G824" s="13">
        <v>32</v>
      </c>
      <c r="H824" s="13"/>
      <c r="I824" s="13">
        <v>420.99</v>
      </c>
      <c r="J824" s="15">
        <v>13471.68</v>
      </c>
    </row>
    <row r="825" ht="24.25" customHeight="1" spans="1:10">
      <c r="A825" s="16" t="s">
        <v>1347</v>
      </c>
      <c r="B825" s="17"/>
      <c r="C825" s="17"/>
      <c r="D825" s="17"/>
      <c r="E825" s="17"/>
      <c r="F825" s="17"/>
      <c r="G825" s="17"/>
      <c r="H825" s="17"/>
      <c r="I825" s="17"/>
      <c r="J825" s="18">
        <v>1763305.96</v>
      </c>
    </row>
    <row r="826" ht="35.5" customHeight="1" spans="1:10">
      <c r="A826" s="2" t="s">
        <v>1318</v>
      </c>
      <c r="B826" s="2"/>
      <c r="C826" s="2"/>
      <c r="D826" s="2"/>
      <c r="E826" s="2"/>
      <c r="F826" s="2"/>
      <c r="G826" s="2"/>
      <c r="H826" s="3"/>
      <c r="I826" s="3"/>
      <c r="J826" s="3"/>
    </row>
    <row r="827" ht="34" customHeight="1" spans="1:10">
      <c r="A827" s="4" t="s">
        <v>3407</v>
      </c>
      <c r="B827" s="4"/>
      <c r="C827" s="4"/>
      <c r="D827" s="4"/>
      <c r="E827" s="4" t="s">
        <v>1201</v>
      </c>
      <c r="F827" s="4"/>
      <c r="G827" s="4"/>
      <c r="H827" s="5" t="s">
        <v>3557</v>
      </c>
      <c r="I827" s="5"/>
      <c r="J827" s="5"/>
    </row>
    <row r="828" ht="17" customHeight="1" spans="1:10">
      <c r="A828" s="6" t="s">
        <v>10</v>
      </c>
      <c r="B828" s="7" t="s">
        <v>1321</v>
      </c>
      <c r="C828" s="7" t="s">
        <v>88</v>
      </c>
      <c r="D828" s="7" t="s">
        <v>1322</v>
      </c>
      <c r="E828" s="7"/>
      <c r="F828" s="7" t="s">
        <v>1323</v>
      </c>
      <c r="G828" s="7" t="s">
        <v>1324</v>
      </c>
      <c r="H828" s="7"/>
      <c r="I828" s="7" t="s">
        <v>1325</v>
      </c>
      <c r="J828" s="8"/>
    </row>
    <row r="829" ht="17" customHeight="1" spans="1:10">
      <c r="A829" s="9"/>
      <c r="B829" s="10"/>
      <c r="C829" s="10"/>
      <c r="D829" s="10"/>
      <c r="E829" s="10"/>
      <c r="F829" s="10"/>
      <c r="G829" s="10"/>
      <c r="H829" s="10"/>
      <c r="I829" s="10" t="s">
        <v>1326</v>
      </c>
      <c r="J829" s="11" t="s">
        <v>1327</v>
      </c>
    </row>
    <row r="830" ht="142" customHeight="1" spans="1:10">
      <c r="A830" s="9">
        <v>499</v>
      </c>
      <c r="B830" s="12" t="s">
        <v>3077</v>
      </c>
      <c r="C830" s="12" t="s">
        <v>3071</v>
      </c>
      <c r="D830" s="12" t="s">
        <v>3558</v>
      </c>
      <c r="E830" s="12"/>
      <c r="F830" s="10" t="s">
        <v>143</v>
      </c>
      <c r="G830" s="13">
        <v>45</v>
      </c>
      <c r="H830" s="13"/>
      <c r="I830" s="13">
        <v>712.24</v>
      </c>
      <c r="J830" s="15">
        <v>32050.8</v>
      </c>
    </row>
    <row r="831" ht="142" customHeight="1" spans="1:10">
      <c r="A831" s="9">
        <v>500</v>
      </c>
      <c r="B831" s="12" t="s">
        <v>3079</v>
      </c>
      <c r="C831" s="12" t="s">
        <v>3071</v>
      </c>
      <c r="D831" s="12" t="s">
        <v>3080</v>
      </c>
      <c r="E831" s="12"/>
      <c r="F831" s="10" t="s">
        <v>143</v>
      </c>
      <c r="G831" s="13">
        <v>21</v>
      </c>
      <c r="H831" s="13"/>
      <c r="I831" s="13">
        <v>2012.67</v>
      </c>
      <c r="J831" s="15">
        <v>42266.07</v>
      </c>
    </row>
    <row r="832" ht="70" customHeight="1" spans="1:10">
      <c r="A832" s="9">
        <v>501</v>
      </c>
      <c r="B832" s="12" t="s">
        <v>3559</v>
      </c>
      <c r="C832" s="12" t="s">
        <v>850</v>
      </c>
      <c r="D832" s="12" t="s">
        <v>3082</v>
      </c>
      <c r="E832" s="12"/>
      <c r="F832" s="10" t="s">
        <v>143</v>
      </c>
      <c r="G832" s="13">
        <v>42</v>
      </c>
      <c r="H832" s="13"/>
      <c r="I832" s="13">
        <v>160.68</v>
      </c>
      <c r="J832" s="15">
        <v>6748.56</v>
      </c>
    </row>
    <row r="833" ht="82" customHeight="1" spans="1:10">
      <c r="A833" s="9">
        <v>502</v>
      </c>
      <c r="B833" s="12" t="s">
        <v>3560</v>
      </c>
      <c r="C833" s="12" t="s">
        <v>850</v>
      </c>
      <c r="D833" s="12" t="s">
        <v>3086</v>
      </c>
      <c r="E833" s="12"/>
      <c r="F833" s="10" t="s">
        <v>143</v>
      </c>
      <c r="G833" s="13">
        <v>25</v>
      </c>
      <c r="H833" s="13"/>
      <c r="I833" s="13">
        <v>534.33</v>
      </c>
      <c r="J833" s="15">
        <v>13358.25</v>
      </c>
    </row>
    <row r="834" ht="82" customHeight="1" spans="1:10">
      <c r="A834" s="9">
        <v>503</v>
      </c>
      <c r="B834" s="12" t="s">
        <v>3561</v>
      </c>
      <c r="C834" s="12" t="s">
        <v>850</v>
      </c>
      <c r="D834" s="12" t="s">
        <v>3562</v>
      </c>
      <c r="E834" s="12"/>
      <c r="F834" s="10" t="s">
        <v>143</v>
      </c>
      <c r="G834" s="13">
        <v>2</v>
      </c>
      <c r="H834" s="13"/>
      <c r="I834" s="13">
        <v>4841.15</v>
      </c>
      <c r="J834" s="15">
        <v>9682.3</v>
      </c>
    </row>
    <row r="835" ht="58" customHeight="1" spans="1:10">
      <c r="A835" s="9">
        <v>504</v>
      </c>
      <c r="B835" s="12" t="s">
        <v>3098</v>
      </c>
      <c r="C835" s="12" t="s">
        <v>732</v>
      </c>
      <c r="D835" s="12" t="s">
        <v>3563</v>
      </c>
      <c r="E835" s="12"/>
      <c r="F835" s="10" t="s">
        <v>653</v>
      </c>
      <c r="G835" s="13">
        <v>55</v>
      </c>
      <c r="H835" s="13"/>
      <c r="I835" s="13">
        <v>183.33</v>
      </c>
      <c r="J835" s="15">
        <v>10083.15</v>
      </c>
    </row>
    <row r="836" ht="70" customHeight="1" spans="1:10">
      <c r="A836" s="9">
        <v>505</v>
      </c>
      <c r="B836" s="12" t="s">
        <v>3564</v>
      </c>
      <c r="C836" s="12" t="s">
        <v>3113</v>
      </c>
      <c r="D836" s="12" t="s">
        <v>3116</v>
      </c>
      <c r="E836" s="12"/>
      <c r="F836" s="10" t="s">
        <v>653</v>
      </c>
      <c r="G836" s="13">
        <v>2</v>
      </c>
      <c r="H836" s="13"/>
      <c r="I836" s="13">
        <v>10103.3</v>
      </c>
      <c r="J836" s="15">
        <v>20206.6</v>
      </c>
    </row>
    <row r="837" ht="70" customHeight="1" spans="1:10">
      <c r="A837" s="9">
        <v>506</v>
      </c>
      <c r="B837" s="12" t="s">
        <v>3565</v>
      </c>
      <c r="C837" s="12" t="s">
        <v>3113</v>
      </c>
      <c r="D837" s="12" t="s">
        <v>3118</v>
      </c>
      <c r="E837" s="12"/>
      <c r="F837" s="10" t="s">
        <v>653</v>
      </c>
      <c r="G837" s="13">
        <v>3</v>
      </c>
      <c r="H837" s="13"/>
      <c r="I837" s="13">
        <v>21926.12</v>
      </c>
      <c r="J837" s="15">
        <v>65778.36</v>
      </c>
    </row>
    <row r="838" ht="23.5" customHeight="1" spans="1:10">
      <c r="A838" s="9"/>
      <c r="B838" s="12"/>
      <c r="C838" s="12" t="s">
        <v>3120</v>
      </c>
      <c r="D838" s="12"/>
      <c r="E838" s="12"/>
      <c r="F838" s="12"/>
      <c r="G838" s="13"/>
      <c r="H838" s="13"/>
      <c r="I838" s="13"/>
      <c r="J838" s="14">
        <v>311476.14</v>
      </c>
    </row>
    <row r="839" ht="118" customHeight="1" spans="1:10">
      <c r="A839" s="9">
        <v>507</v>
      </c>
      <c r="B839" s="12" t="s">
        <v>3121</v>
      </c>
      <c r="C839" s="12" t="s">
        <v>3058</v>
      </c>
      <c r="D839" s="12" t="s">
        <v>3065</v>
      </c>
      <c r="E839" s="12"/>
      <c r="F839" s="10" t="s">
        <v>102</v>
      </c>
      <c r="G839" s="13">
        <v>801.38</v>
      </c>
      <c r="H839" s="13"/>
      <c r="I839" s="13">
        <v>138.67</v>
      </c>
      <c r="J839" s="15">
        <v>111127.36</v>
      </c>
    </row>
    <row r="840" ht="24.25" customHeight="1" spans="1:10">
      <c r="A840" s="16" t="s">
        <v>1347</v>
      </c>
      <c r="B840" s="17"/>
      <c r="C840" s="17"/>
      <c r="D840" s="17"/>
      <c r="E840" s="17"/>
      <c r="F840" s="17"/>
      <c r="G840" s="17"/>
      <c r="H840" s="17"/>
      <c r="I840" s="17"/>
      <c r="J840" s="18">
        <v>311301.45</v>
      </c>
    </row>
    <row r="841" ht="35.5" customHeight="1" spans="1:10">
      <c r="A841" s="2" t="s">
        <v>1318</v>
      </c>
      <c r="B841" s="2"/>
      <c r="C841" s="2"/>
      <c r="D841" s="2"/>
      <c r="E841" s="2"/>
      <c r="F841" s="2"/>
      <c r="G841" s="2"/>
      <c r="H841" s="3"/>
      <c r="I841" s="3"/>
      <c r="J841" s="3"/>
    </row>
    <row r="842" ht="34" customHeight="1" spans="1:10">
      <c r="A842" s="4" t="s">
        <v>3407</v>
      </c>
      <c r="B842" s="4"/>
      <c r="C842" s="4"/>
      <c r="D842" s="4"/>
      <c r="E842" s="4" t="s">
        <v>1201</v>
      </c>
      <c r="F842" s="4"/>
      <c r="G842" s="4"/>
      <c r="H842" s="5" t="s">
        <v>3566</v>
      </c>
      <c r="I842" s="5"/>
      <c r="J842" s="5"/>
    </row>
    <row r="843" ht="17" customHeight="1" spans="1:10">
      <c r="A843" s="6" t="s">
        <v>10</v>
      </c>
      <c r="B843" s="7" t="s">
        <v>1321</v>
      </c>
      <c r="C843" s="7" t="s">
        <v>88</v>
      </c>
      <c r="D843" s="7" t="s">
        <v>1322</v>
      </c>
      <c r="E843" s="7"/>
      <c r="F843" s="7" t="s">
        <v>1323</v>
      </c>
      <c r="G843" s="7" t="s">
        <v>1324</v>
      </c>
      <c r="H843" s="7"/>
      <c r="I843" s="7" t="s">
        <v>1325</v>
      </c>
      <c r="J843" s="8"/>
    </row>
    <row r="844" ht="17" customHeight="1" spans="1:10">
      <c r="A844" s="9"/>
      <c r="B844" s="10"/>
      <c r="C844" s="10"/>
      <c r="D844" s="10"/>
      <c r="E844" s="10"/>
      <c r="F844" s="10"/>
      <c r="G844" s="10"/>
      <c r="H844" s="10"/>
      <c r="I844" s="10" t="s">
        <v>1326</v>
      </c>
      <c r="J844" s="11" t="s">
        <v>1327</v>
      </c>
    </row>
    <row r="845" ht="94" customHeight="1" spans="1:10">
      <c r="A845" s="9">
        <v>508</v>
      </c>
      <c r="B845" s="12" t="s">
        <v>3123</v>
      </c>
      <c r="C845" s="12" t="s">
        <v>864</v>
      </c>
      <c r="D845" s="12" t="s">
        <v>3124</v>
      </c>
      <c r="E845" s="12"/>
      <c r="F845" s="10" t="s">
        <v>102</v>
      </c>
      <c r="G845" s="13">
        <v>801.38</v>
      </c>
      <c r="H845" s="13"/>
      <c r="I845" s="13">
        <v>63.52</v>
      </c>
      <c r="J845" s="15">
        <v>50903.66</v>
      </c>
    </row>
    <row r="846" ht="23.5" customHeight="1" spans="1:10">
      <c r="A846" s="9">
        <v>509</v>
      </c>
      <c r="B846" s="12" t="s">
        <v>3122</v>
      </c>
      <c r="C846" s="12" t="s">
        <v>867</v>
      </c>
      <c r="D846" s="12" t="s">
        <v>3069</v>
      </c>
      <c r="E846" s="12"/>
      <c r="F846" s="10" t="s">
        <v>102</v>
      </c>
      <c r="G846" s="13">
        <v>19.2</v>
      </c>
      <c r="H846" s="13"/>
      <c r="I846" s="13">
        <v>400.87</v>
      </c>
      <c r="J846" s="15">
        <v>7696.7</v>
      </c>
    </row>
    <row r="847" ht="70" customHeight="1" spans="1:10">
      <c r="A847" s="9">
        <v>510</v>
      </c>
      <c r="B847" s="12" t="s">
        <v>3567</v>
      </c>
      <c r="C847" s="12" t="s">
        <v>850</v>
      </c>
      <c r="D847" s="12" t="s">
        <v>3095</v>
      </c>
      <c r="E847" s="12"/>
      <c r="F847" s="10" t="s">
        <v>143</v>
      </c>
      <c r="G847" s="13">
        <v>22</v>
      </c>
      <c r="H847" s="13"/>
      <c r="I847" s="13">
        <v>1206.41</v>
      </c>
      <c r="J847" s="15">
        <v>26541.02</v>
      </c>
    </row>
    <row r="848" ht="130" customHeight="1" spans="1:10">
      <c r="A848" s="9">
        <v>511</v>
      </c>
      <c r="B848" s="12" t="s">
        <v>3126</v>
      </c>
      <c r="C848" s="12" t="s">
        <v>3071</v>
      </c>
      <c r="D848" s="12" t="s">
        <v>3127</v>
      </c>
      <c r="E848" s="12"/>
      <c r="F848" s="10" t="s">
        <v>143</v>
      </c>
      <c r="G848" s="13">
        <v>30</v>
      </c>
      <c r="H848" s="13"/>
      <c r="I848" s="13">
        <v>542.96</v>
      </c>
      <c r="J848" s="15">
        <v>16288.8</v>
      </c>
    </row>
    <row r="849" ht="58" customHeight="1" spans="1:10">
      <c r="A849" s="9">
        <v>512</v>
      </c>
      <c r="B849" s="12" t="s">
        <v>3568</v>
      </c>
      <c r="C849" s="12" t="s">
        <v>3129</v>
      </c>
      <c r="D849" s="12" t="s">
        <v>3130</v>
      </c>
      <c r="E849" s="12"/>
      <c r="F849" s="10" t="s">
        <v>653</v>
      </c>
      <c r="G849" s="13">
        <v>2</v>
      </c>
      <c r="H849" s="13"/>
      <c r="I849" s="13">
        <v>13099.3</v>
      </c>
      <c r="J849" s="15">
        <v>26198.6</v>
      </c>
    </row>
    <row r="850" ht="23.5" customHeight="1" spans="1:10">
      <c r="A850" s="9">
        <v>513</v>
      </c>
      <c r="B850" s="12" t="s">
        <v>3131</v>
      </c>
      <c r="C850" s="12" t="s">
        <v>3132</v>
      </c>
      <c r="D850" s="12" t="s">
        <v>3133</v>
      </c>
      <c r="E850" s="12"/>
      <c r="F850" s="10" t="s">
        <v>102</v>
      </c>
      <c r="G850" s="13">
        <v>250</v>
      </c>
      <c r="H850" s="13"/>
      <c r="I850" s="13">
        <v>290.88</v>
      </c>
      <c r="J850" s="15">
        <v>72720</v>
      </c>
    </row>
    <row r="851" ht="23.5" customHeight="1" spans="1:10">
      <c r="A851" s="9"/>
      <c r="B851" s="12"/>
      <c r="C851" s="12" t="s">
        <v>918</v>
      </c>
      <c r="D851" s="12"/>
      <c r="E851" s="12"/>
      <c r="F851" s="12"/>
      <c r="G851" s="13"/>
      <c r="H851" s="13"/>
      <c r="I851" s="13"/>
      <c r="J851" s="14">
        <v>512665.63</v>
      </c>
    </row>
    <row r="852" ht="23.5" customHeight="1" spans="1:10">
      <c r="A852" s="9"/>
      <c r="B852" s="12"/>
      <c r="C852" s="12" t="s">
        <v>3134</v>
      </c>
      <c r="D852" s="12"/>
      <c r="E852" s="12"/>
      <c r="F852" s="12"/>
      <c r="G852" s="13"/>
      <c r="H852" s="13"/>
      <c r="I852" s="13"/>
      <c r="J852" s="14">
        <v>310662.11</v>
      </c>
    </row>
    <row r="853" ht="70" customHeight="1" spans="1:10">
      <c r="A853" s="9">
        <v>514</v>
      </c>
      <c r="B853" s="12" t="s">
        <v>3135</v>
      </c>
      <c r="C853" s="12" t="s">
        <v>931</v>
      </c>
      <c r="D853" s="12" t="s">
        <v>3136</v>
      </c>
      <c r="E853" s="12"/>
      <c r="F853" s="10" t="s">
        <v>653</v>
      </c>
      <c r="G853" s="13">
        <v>1</v>
      </c>
      <c r="H853" s="13"/>
      <c r="I853" s="13">
        <v>15579.52</v>
      </c>
      <c r="J853" s="15">
        <v>15579.52</v>
      </c>
    </row>
    <row r="854" ht="70" customHeight="1" spans="1:10">
      <c r="A854" s="9">
        <v>515</v>
      </c>
      <c r="B854" s="12" t="s">
        <v>3137</v>
      </c>
      <c r="C854" s="12" t="s">
        <v>931</v>
      </c>
      <c r="D854" s="12" t="s">
        <v>3138</v>
      </c>
      <c r="E854" s="12"/>
      <c r="F854" s="10" t="s">
        <v>653</v>
      </c>
      <c r="G854" s="13">
        <v>4</v>
      </c>
      <c r="H854" s="13"/>
      <c r="I854" s="13">
        <v>6566.89</v>
      </c>
      <c r="J854" s="15">
        <v>26267.56</v>
      </c>
    </row>
    <row r="855" ht="70" customHeight="1" spans="1:10">
      <c r="A855" s="9">
        <v>516</v>
      </c>
      <c r="B855" s="12" t="s">
        <v>3139</v>
      </c>
      <c r="C855" s="12" t="s">
        <v>931</v>
      </c>
      <c r="D855" s="12" t="s">
        <v>3140</v>
      </c>
      <c r="E855" s="12"/>
      <c r="F855" s="10" t="s">
        <v>653</v>
      </c>
      <c r="G855" s="13">
        <v>4</v>
      </c>
      <c r="H855" s="13"/>
      <c r="I855" s="13">
        <v>5816.89</v>
      </c>
      <c r="J855" s="15">
        <v>23267.56</v>
      </c>
    </row>
    <row r="856" ht="58" customHeight="1" spans="1:10">
      <c r="A856" s="9">
        <v>517</v>
      </c>
      <c r="B856" s="12" t="s">
        <v>3141</v>
      </c>
      <c r="C856" s="12" t="s">
        <v>927</v>
      </c>
      <c r="D856" s="12" t="s">
        <v>3196</v>
      </c>
      <c r="E856" s="12"/>
      <c r="F856" s="10" t="s">
        <v>3143</v>
      </c>
      <c r="G856" s="13">
        <v>4</v>
      </c>
      <c r="H856" s="13"/>
      <c r="I856" s="13">
        <v>572.26</v>
      </c>
      <c r="J856" s="15">
        <v>2289.04</v>
      </c>
    </row>
    <row r="857" ht="130" customHeight="1" spans="1:10">
      <c r="A857" s="9">
        <v>518</v>
      </c>
      <c r="B857" s="12" t="s">
        <v>3145</v>
      </c>
      <c r="C857" s="12" t="s">
        <v>3146</v>
      </c>
      <c r="D857" s="12" t="s">
        <v>3569</v>
      </c>
      <c r="E857" s="12"/>
      <c r="F857" s="10" t="s">
        <v>653</v>
      </c>
      <c r="G857" s="13">
        <v>4</v>
      </c>
      <c r="H857" s="13"/>
      <c r="I857" s="13">
        <v>3019.21</v>
      </c>
      <c r="J857" s="15">
        <v>12076.84</v>
      </c>
    </row>
    <row r="858" ht="24.25" customHeight="1" spans="1:10">
      <c r="A858" s="16" t="s">
        <v>1347</v>
      </c>
      <c r="B858" s="17"/>
      <c r="C858" s="17"/>
      <c r="D858" s="17"/>
      <c r="E858" s="17"/>
      <c r="F858" s="17"/>
      <c r="G858" s="17"/>
      <c r="H858" s="17"/>
      <c r="I858" s="17"/>
      <c r="J858" s="18">
        <v>279829.3</v>
      </c>
    </row>
    <row r="859" ht="35.5" customHeight="1" spans="1:10">
      <c r="A859" s="2" t="s">
        <v>1318</v>
      </c>
      <c r="B859" s="2"/>
      <c r="C859" s="2"/>
      <c r="D859" s="2"/>
      <c r="E859" s="2"/>
      <c r="F859" s="2"/>
      <c r="G859" s="2"/>
      <c r="H859" s="3"/>
      <c r="I859" s="3"/>
      <c r="J859" s="3"/>
    </row>
    <row r="860" ht="34" customHeight="1" spans="1:10">
      <c r="A860" s="4" t="s">
        <v>3407</v>
      </c>
      <c r="B860" s="4"/>
      <c r="C860" s="4"/>
      <c r="D860" s="4"/>
      <c r="E860" s="4" t="s">
        <v>1201</v>
      </c>
      <c r="F860" s="4"/>
      <c r="G860" s="4"/>
      <c r="H860" s="5" t="s">
        <v>3570</v>
      </c>
      <c r="I860" s="5"/>
      <c r="J860" s="5"/>
    </row>
    <row r="861" ht="17" customHeight="1" spans="1:10">
      <c r="A861" s="6" t="s">
        <v>10</v>
      </c>
      <c r="B861" s="7" t="s">
        <v>1321</v>
      </c>
      <c r="C861" s="7" t="s">
        <v>88</v>
      </c>
      <c r="D861" s="7" t="s">
        <v>1322</v>
      </c>
      <c r="E861" s="7"/>
      <c r="F861" s="7" t="s">
        <v>1323</v>
      </c>
      <c r="G861" s="7" t="s">
        <v>1324</v>
      </c>
      <c r="H861" s="7"/>
      <c r="I861" s="7" t="s">
        <v>1325</v>
      </c>
      <c r="J861" s="8"/>
    </row>
    <row r="862" ht="17" customHeight="1" spans="1:10">
      <c r="A862" s="9"/>
      <c r="B862" s="10"/>
      <c r="C862" s="10"/>
      <c r="D862" s="10"/>
      <c r="E862" s="10"/>
      <c r="F862" s="10"/>
      <c r="G862" s="10"/>
      <c r="H862" s="10"/>
      <c r="I862" s="10" t="s">
        <v>1326</v>
      </c>
      <c r="J862" s="11" t="s">
        <v>1327</v>
      </c>
    </row>
    <row r="863" ht="34" customHeight="1" spans="1:10">
      <c r="A863" s="9"/>
      <c r="B863" s="12"/>
      <c r="C863" s="12"/>
      <c r="D863" s="12" t="s">
        <v>1529</v>
      </c>
      <c r="E863" s="12"/>
      <c r="F863" s="10"/>
      <c r="G863" s="13"/>
      <c r="H863" s="13"/>
      <c r="I863" s="13"/>
      <c r="J863" s="15"/>
    </row>
    <row r="864" ht="70" customHeight="1" spans="1:10">
      <c r="A864" s="9">
        <v>519</v>
      </c>
      <c r="B864" s="12" t="s">
        <v>3148</v>
      </c>
      <c r="C864" s="12" t="s">
        <v>3149</v>
      </c>
      <c r="D864" s="12" t="s">
        <v>3150</v>
      </c>
      <c r="E864" s="12"/>
      <c r="F864" s="10" t="s">
        <v>3151</v>
      </c>
      <c r="G864" s="13">
        <v>4</v>
      </c>
      <c r="H864" s="13"/>
      <c r="I864" s="13">
        <v>265.25</v>
      </c>
      <c r="J864" s="15">
        <v>1061</v>
      </c>
    </row>
    <row r="865" ht="106" customHeight="1" spans="1:10">
      <c r="A865" s="9">
        <v>520</v>
      </c>
      <c r="B865" s="12" t="s">
        <v>3159</v>
      </c>
      <c r="C865" s="12" t="s">
        <v>758</v>
      </c>
      <c r="D865" s="12" t="s">
        <v>2027</v>
      </c>
      <c r="E865" s="12"/>
      <c r="F865" s="10" t="s">
        <v>316</v>
      </c>
      <c r="G865" s="13">
        <v>176.6</v>
      </c>
      <c r="H865" s="13"/>
      <c r="I865" s="13">
        <v>207.63</v>
      </c>
      <c r="J865" s="15">
        <v>36667.46</v>
      </c>
    </row>
    <row r="866" ht="82" customHeight="1" spans="1:10">
      <c r="A866" s="9">
        <v>521</v>
      </c>
      <c r="B866" s="12" t="s">
        <v>3153</v>
      </c>
      <c r="C866" s="12" t="s">
        <v>3154</v>
      </c>
      <c r="D866" s="12" t="s">
        <v>3155</v>
      </c>
      <c r="E866" s="12"/>
      <c r="F866" s="10" t="s">
        <v>143</v>
      </c>
      <c r="G866" s="13">
        <v>7</v>
      </c>
      <c r="H866" s="13"/>
      <c r="I866" s="13">
        <v>920.58</v>
      </c>
      <c r="J866" s="15">
        <v>6444.06</v>
      </c>
    </row>
    <row r="867" ht="106" customHeight="1" spans="1:10">
      <c r="A867" s="9">
        <v>522</v>
      </c>
      <c r="B867" s="12" t="s">
        <v>3161</v>
      </c>
      <c r="C867" s="12" t="s">
        <v>758</v>
      </c>
      <c r="D867" s="12" t="s">
        <v>2029</v>
      </c>
      <c r="E867" s="12"/>
      <c r="F867" s="10" t="s">
        <v>316</v>
      </c>
      <c r="G867" s="13">
        <v>88.1</v>
      </c>
      <c r="H867" s="13"/>
      <c r="I867" s="13">
        <v>155.53</v>
      </c>
      <c r="J867" s="15">
        <v>13702.19</v>
      </c>
    </row>
    <row r="868" ht="106" customHeight="1" spans="1:10">
      <c r="A868" s="9">
        <v>523</v>
      </c>
      <c r="B868" s="12" t="s">
        <v>3571</v>
      </c>
      <c r="C868" s="12" t="s">
        <v>758</v>
      </c>
      <c r="D868" s="12" t="s">
        <v>3158</v>
      </c>
      <c r="E868" s="12"/>
      <c r="F868" s="10" t="s">
        <v>316</v>
      </c>
      <c r="G868" s="13">
        <v>266.45</v>
      </c>
      <c r="H868" s="13"/>
      <c r="I868" s="13">
        <v>116.38</v>
      </c>
      <c r="J868" s="15">
        <v>31009.45</v>
      </c>
    </row>
    <row r="869" ht="106" customHeight="1" spans="1:10">
      <c r="A869" s="9">
        <v>524</v>
      </c>
      <c r="B869" s="12" t="s">
        <v>3572</v>
      </c>
      <c r="C869" s="12" t="s">
        <v>758</v>
      </c>
      <c r="D869" s="12" t="s">
        <v>3160</v>
      </c>
      <c r="E869" s="12"/>
      <c r="F869" s="10" t="s">
        <v>316</v>
      </c>
      <c r="G869" s="13">
        <v>245.3</v>
      </c>
      <c r="H869" s="13"/>
      <c r="I869" s="13">
        <v>98.04</v>
      </c>
      <c r="J869" s="15">
        <v>24049.21</v>
      </c>
    </row>
    <row r="870" ht="106" customHeight="1" spans="1:10">
      <c r="A870" s="9">
        <v>525</v>
      </c>
      <c r="B870" s="12" t="s">
        <v>3573</v>
      </c>
      <c r="C870" s="12" t="s">
        <v>758</v>
      </c>
      <c r="D870" s="12" t="s">
        <v>2035</v>
      </c>
      <c r="E870" s="12"/>
      <c r="F870" s="10" t="s">
        <v>316</v>
      </c>
      <c r="G870" s="13">
        <v>88</v>
      </c>
      <c r="H870" s="13"/>
      <c r="I870" s="13">
        <v>84.22</v>
      </c>
      <c r="J870" s="15">
        <v>7411.36</v>
      </c>
    </row>
    <row r="871" ht="70" customHeight="1" spans="1:10">
      <c r="A871" s="9">
        <v>526</v>
      </c>
      <c r="B871" s="12" t="s">
        <v>3165</v>
      </c>
      <c r="C871" s="12" t="s">
        <v>3166</v>
      </c>
      <c r="D871" s="12" t="s">
        <v>3167</v>
      </c>
      <c r="E871" s="12"/>
      <c r="F871" s="10" t="s">
        <v>316</v>
      </c>
      <c r="G871" s="13">
        <v>456.22</v>
      </c>
      <c r="H871" s="13"/>
      <c r="I871" s="13">
        <v>7.77</v>
      </c>
      <c r="J871" s="15">
        <v>3544.83</v>
      </c>
    </row>
    <row r="872" ht="46" customHeight="1" spans="1:10">
      <c r="A872" s="9">
        <v>527</v>
      </c>
      <c r="B872" s="12" t="s">
        <v>3168</v>
      </c>
      <c r="C872" s="12" t="s">
        <v>3166</v>
      </c>
      <c r="D872" s="12" t="s">
        <v>3574</v>
      </c>
      <c r="E872" s="12"/>
      <c r="F872" s="10" t="s">
        <v>316</v>
      </c>
      <c r="G872" s="13">
        <v>321.65</v>
      </c>
      <c r="H872" s="13"/>
      <c r="I872" s="13">
        <v>6.68</v>
      </c>
      <c r="J872" s="15">
        <v>2148.62</v>
      </c>
    </row>
    <row r="873" ht="24.25" customHeight="1" spans="1:10">
      <c r="A873" s="16" t="s">
        <v>1347</v>
      </c>
      <c r="B873" s="17"/>
      <c r="C873" s="17"/>
      <c r="D873" s="17"/>
      <c r="E873" s="17"/>
      <c r="F873" s="17"/>
      <c r="G873" s="17"/>
      <c r="H873" s="17"/>
      <c r="I873" s="17"/>
      <c r="J873" s="18">
        <v>126038.18</v>
      </c>
    </row>
    <row r="874" ht="35.5" customHeight="1" spans="1:10">
      <c r="A874" s="2" t="s">
        <v>1318</v>
      </c>
      <c r="B874" s="2"/>
      <c r="C874" s="2"/>
      <c r="D874" s="2"/>
      <c r="E874" s="2"/>
      <c r="F874" s="2"/>
      <c r="G874" s="2"/>
      <c r="H874" s="3"/>
      <c r="I874" s="3"/>
      <c r="J874" s="3"/>
    </row>
    <row r="875" ht="34" customHeight="1" spans="1:10">
      <c r="A875" s="4" t="s">
        <v>3407</v>
      </c>
      <c r="B875" s="4"/>
      <c r="C875" s="4"/>
      <c r="D875" s="4"/>
      <c r="E875" s="4" t="s">
        <v>1201</v>
      </c>
      <c r="F875" s="4"/>
      <c r="G875" s="4"/>
      <c r="H875" s="5" t="s">
        <v>3575</v>
      </c>
      <c r="I875" s="5"/>
      <c r="J875" s="5"/>
    </row>
    <row r="876" ht="17" customHeight="1" spans="1:10">
      <c r="A876" s="6" t="s">
        <v>10</v>
      </c>
      <c r="B876" s="7" t="s">
        <v>1321</v>
      </c>
      <c r="C876" s="7" t="s">
        <v>88</v>
      </c>
      <c r="D876" s="7" t="s">
        <v>1322</v>
      </c>
      <c r="E876" s="7"/>
      <c r="F876" s="7" t="s">
        <v>1323</v>
      </c>
      <c r="G876" s="7" t="s">
        <v>1324</v>
      </c>
      <c r="H876" s="7"/>
      <c r="I876" s="7" t="s">
        <v>1325</v>
      </c>
      <c r="J876" s="8"/>
    </row>
    <row r="877" ht="17" customHeight="1" spans="1:10">
      <c r="A877" s="9"/>
      <c r="B877" s="10"/>
      <c r="C877" s="10"/>
      <c r="D877" s="10"/>
      <c r="E877" s="10"/>
      <c r="F877" s="10"/>
      <c r="G877" s="10"/>
      <c r="H877" s="10"/>
      <c r="I877" s="10" t="s">
        <v>1326</v>
      </c>
      <c r="J877" s="11" t="s">
        <v>1327</v>
      </c>
    </row>
    <row r="878" ht="34" customHeight="1" spans="1:10">
      <c r="A878" s="9"/>
      <c r="B878" s="12"/>
      <c r="C878" s="12"/>
      <c r="D878" s="12" t="s">
        <v>2071</v>
      </c>
      <c r="E878" s="12"/>
      <c r="F878" s="10"/>
      <c r="G878" s="13"/>
      <c r="H878" s="13"/>
      <c r="I878" s="13"/>
      <c r="J878" s="15"/>
    </row>
    <row r="879" ht="70" customHeight="1" spans="1:10">
      <c r="A879" s="9">
        <v>528</v>
      </c>
      <c r="B879" s="12" t="s">
        <v>3170</v>
      </c>
      <c r="C879" s="12" t="s">
        <v>3166</v>
      </c>
      <c r="D879" s="12" t="s">
        <v>3171</v>
      </c>
      <c r="E879" s="12"/>
      <c r="F879" s="10" t="s">
        <v>316</v>
      </c>
      <c r="G879" s="13">
        <v>648.5</v>
      </c>
      <c r="H879" s="13"/>
      <c r="I879" s="13">
        <v>6.57</v>
      </c>
      <c r="J879" s="15">
        <v>4260.65</v>
      </c>
    </row>
    <row r="880" ht="70" customHeight="1" spans="1:10">
      <c r="A880" s="9">
        <v>529</v>
      </c>
      <c r="B880" s="12" t="s">
        <v>3172</v>
      </c>
      <c r="C880" s="12" t="s">
        <v>3166</v>
      </c>
      <c r="D880" s="12" t="s">
        <v>3173</v>
      </c>
      <c r="E880" s="12"/>
      <c r="F880" s="10" t="s">
        <v>316</v>
      </c>
      <c r="G880" s="13">
        <v>366.55</v>
      </c>
      <c r="H880" s="13"/>
      <c r="I880" s="13">
        <v>5.47</v>
      </c>
      <c r="J880" s="15">
        <v>2005.03</v>
      </c>
    </row>
    <row r="881" ht="58" customHeight="1" spans="1:10">
      <c r="A881" s="9">
        <v>530</v>
      </c>
      <c r="B881" s="12" t="s">
        <v>3174</v>
      </c>
      <c r="C881" s="12" t="s">
        <v>3175</v>
      </c>
      <c r="D881" s="12" t="s">
        <v>3176</v>
      </c>
      <c r="E881" s="12"/>
      <c r="F881" s="10" t="s">
        <v>947</v>
      </c>
      <c r="G881" s="13">
        <v>246</v>
      </c>
      <c r="H881" s="13"/>
      <c r="I881" s="13">
        <v>63.61</v>
      </c>
      <c r="J881" s="15">
        <v>15648.06</v>
      </c>
    </row>
    <row r="882" ht="70" customHeight="1" spans="1:10">
      <c r="A882" s="9">
        <v>531</v>
      </c>
      <c r="B882" s="12" t="s">
        <v>3177</v>
      </c>
      <c r="C882" s="12" t="s">
        <v>3149</v>
      </c>
      <c r="D882" s="12" t="s">
        <v>3178</v>
      </c>
      <c r="E882" s="12"/>
      <c r="F882" s="10" t="s">
        <v>3151</v>
      </c>
      <c r="G882" s="13">
        <v>127</v>
      </c>
      <c r="H882" s="13"/>
      <c r="I882" s="13">
        <v>96.09</v>
      </c>
      <c r="J882" s="15">
        <v>12203.43</v>
      </c>
    </row>
    <row r="883" ht="58" customHeight="1" spans="1:10">
      <c r="A883" s="9">
        <v>532</v>
      </c>
      <c r="B883" s="12" t="s">
        <v>3179</v>
      </c>
      <c r="C883" s="12" t="s">
        <v>3180</v>
      </c>
      <c r="D883" s="12" t="s">
        <v>3181</v>
      </c>
      <c r="E883" s="12"/>
      <c r="F883" s="10" t="s">
        <v>3182</v>
      </c>
      <c r="G883" s="13">
        <v>11</v>
      </c>
      <c r="H883" s="13"/>
      <c r="I883" s="13">
        <v>12.08</v>
      </c>
      <c r="J883" s="15">
        <v>132.88</v>
      </c>
    </row>
    <row r="884" ht="23.5" customHeight="1" spans="1:10">
      <c r="A884" s="9">
        <v>533</v>
      </c>
      <c r="B884" s="12" t="s">
        <v>3183</v>
      </c>
      <c r="C884" s="12" t="s">
        <v>3184</v>
      </c>
      <c r="D884" s="12" t="s">
        <v>3576</v>
      </c>
      <c r="E884" s="12"/>
      <c r="F884" s="10" t="s">
        <v>653</v>
      </c>
      <c r="G884" s="13">
        <v>92</v>
      </c>
      <c r="H884" s="13"/>
      <c r="I884" s="13">
        <v>542.73</v>
      </c>
      <c r="J884" s="15">
        <v>49931.16</v>
      </c>
    </row>
    <row r="885" ht="34" customHeight="1" spans="1:10">
      <c r="A885" s="9">
        <v>534</v>
      </c>
      <c r="B885" s="12" t="s">
        <v>3188</v>
      </c>
      <c r="C885" s="12" t="s">
        <v>3189</v>
      </c>
      <c r="D885" s="12" t="s">
        <v>3577</v>
      </c>
      <c r="E885" s="12"/>
      <c r="F885" s="10" t="s">
        <v>653</v>
      </c>
      <c r="G885" s="13">
        <v>92</v>
      </c>
      <c r="H885" s="13"/>
      <c r="I885" s="13">
        <v>227.85</v>
      </c>
      <c r="J885" s="15">
        <v>20962.2</v>
      </c>
    </row>
    <row r="886" ht="24.25" customHeight="1" spans="1:10">
      <c r="A886" s="16" t="s">
        <v>1347</v>
      </c>
      <c r="B886" s="17"/>
      <c r="C886" s="17"/>
      <c r="D886" s="17"/>
      <c r="E886" s="17"/>
      <c r="F886" s="17"/>
      <c r="G886" s="17"/>
      <c r="H886" s="17"/>
      <c r="I886" s="17"/>
      <c r="J886" s="18">
        <v>105143.41</v>
      </c>
    </row>
    <row r="887" ht="35.5" customHeight="1" spans="1:10">
      <c r="A887" s="2" t="s">
        <v>1318</v>
      </c>
      <c r="B887" s="2"/>
      <c r="C887" s="2"/>
      <c r="D887" s="2"/>
      <c r="E887" s="2"/>
      <c r="F887" s="2"/>
      <c r="G887" s="2"/>
      <c r="H887" s="3"/>
      <c r="I887" s="3"/>
      <c r="J887" s="3"/>
    </row>
    <row r="888" ht="34" customHeight="1" spans="1:10">
      <c r="A888" s="4" t="s">
        <v>3407</v>
      </c>
      <c r="B888" s="4"/>
      <c r="C888" s="4"/>
      <c r="D888" s="4"/>
      <c r="E888" s="4" t="s">
        <v>1201</v>
      </c>
      <c r="F888" s="4"/>
      <c r="G888" s="4"/>
      <c r="H888" s="5" t="s">
        <v>3578</v>
      </c>
      <c r="I888" s="5"/>
      <c r="J888" s="5"/>
    </row>
    <row r="889" ht="17" customHeight="1" spans="1:10">
      <c r="A889" s="6" t="s">
        <v>10</v>
      </c>
      <c r="B889" s="7" t="s">
        <v>1321</v>
      </c>
      <c r="C889" s="7" t="s">
        <v>88</v>
      </c>
      <c r="D889" s="7" t="s">
        <v>1322</v>
      </c>
      <c r="E889" s="7"/>
      <c r="F889" s="7" t="s">
        <v>1323</v>
      </c>
      <c r="G889" s="7" t="s">
        <v>1324</v>
      </c>
      <c r="H889" s="7"/>
      <c r="I889" s="7" t="s">
        <v>1325</v>
      </c>
      <c r="J889" s="8"/>
    </row>
    <row r="890" ht="17" customHeight="1" spans="1:10">
      <c r="A890" s="9"/>
      <c r="B890" s="10"/>
      <c r="C890" s="10"/>
      <c r="D890" s="10"/>
      <c r="E890" s="10"/>
      <c r="F890" s="10"/>
      <c r="G890" s="10"/>
      <c r="H890" s="10"/>
      <c r="I890" s="10" t="s">
        <v>1326</v>
      </c>
      <c r="J890" s="11" t="s">
        <v>1327</v>
      </c>
    </row>
    <row r="891" ht="34" customHeight="1" spans="1:10">
      <c r="A891" s="9"/>
      <c r="B891" s="12"/>
      <c r="C891" s="12"/>
      <c r="D891" s="12" t="s">
        <v>1529</v>
      </c>
      <c r="E891" s="12"/>
      <c r="F891" s="10"/>
      <c r="G891" s="13"/>
      <c r="H891" s="13"/>
      <c r="I891" s="13"/>
      <c r="J891" s="15"/>
    </row>
    <row r="892" ht="23.5" customHeight="1" spans="1:10">
      <c r="A892" s="9"/>
      <c r="B892" s="12"/>
      <c r="C892" s="12" t="s">
        <v>3191</v>
      </c>
      <c r="D892" s="12"/>
      <c r="E892" s="12"/>
      <c r="F892" s="12"/>
      <c r="G892" s="13"/>
      <c r="H892" s="13"/>
      <c r="I892" s="13"/>
      <c r="J892" s="14">
        <v>110063.14</v>
      </c>
    </row>
    <row r="893" ht="70" customHeight="1" spans="1:10">
      <c r="A893" s="9">
        <v>535</v>
      </c>
      <c r="B893" s="12" t="s">
        <v>3192</v>
      </c>
      <c r="C893" s="12" t="s">
        <v>931</v>
      </c>
      <c r="D893" s="12" t="s">
        <v>3136</v>
      </c>
      <c r="E893" s="12"/>
      <c r="F893" s="10" t="s">
        <v>653</v>
      </c>
      <c r="G893" s="13">
        <v>1</v>
      </c>
      <c r="H893" s="13"/>
      <c r="I893" s="13">
        <v>15579.52</v>
      </c>
      <c r="J893" s="15">
        <v>15579.52</v>
      </c>
    </row>
    <row r="894" ht="70" customHeight="1" spans="1:10">
      <c r="A894" s="9">
        <v>536</v>
      </c>
      <c r="B894" s="12" t="s">
        <v>3193</v>
      </c>
      <c r="C894" s="12" t="s">
        <v>931</v>
      </c>
      <c r="D894" s="12" t="s">
        <v>3138</v>
      </c>
      <c r="E894" s="12"/>
      <c r="F894" s="10" t="s">
        <v>653</v>
      </c>
      <c r="G894" s="13">
        <v>4</v>
      </c>
      <c r="H894" s="13"/>
      <c r="I894" s="13">
        <v>6566.89</v>
      </c>
      <c r="J894" s="15">
        <v>26267.56</v>
      </c>
    </row>
    <row r="895" ht="70" customHeight="1" spans="1:10">
      <c r="A895" s="9">
        <v>537</v>
      </c>
      <c r="B895" s="12" t="s">
        <v>3194</v>
      </c>
      <c r="C895" s="12" t="s">
        <v>931</v>
      </c>
      <c r="D895" s="12" t="s">
        <v>3140</v>
      </c>
      <c r="E895" s="12"/>
      <c r="F895" s="10" t="s">
        <v>653</v>
      </c>
      <c r="G895" s="13">
        <v>4</v>
      </c>
      <c r="H895" s="13"/>
      <c r="I895" s="13">
        <v>5816.89</v>
      </c>
      <c r="J895" s="15">
        <v>23267.56</v>
      </c>
    </row>
    <row r="896" ht="58" customHeight="1" spans="1:10">
      <c r="A896" s="9">
        <v>538</v>
      </c>
      <c r="B896" s="12" t="s">
        <v>3195</v>
      </c>
      <c r="C896" s="12" t="s">
        <v>927</v>
      </c>
      <c r="D896" s="12" t="s">
        <v>3196</v>
      </c>
      <c r="E896" s="12"/>
      <c r="F896" s="10" t="s">
        <v>3143</v>
      </c>
      <c r="G896" s="13">
        <v>4</v>
      </c>
      <c r="H896" s="13"/>
      <c r="I896" s="13">
        <v>572.26</v>
      </c>
      <c r="J896" s="15">
        <v>2289.04</v>
      </c>
    </row>
    <row r="897" ht="154" customHeight="1" spans="1:10">
      <c r="A897" s="9">
        <v>539</v>
      </c>
      <c r="B897" s="12" t="s">
        <v>3197</v>
      </c>
      <c r="C897" s="12" t="s">
        <v>3146</v>
      </c>
      <c r="D897" s="12" t="s">
        <v>3198</v>
      </c>
      <c r="E897" s="12"/>
      <c r="F897" s="10" t="s">
        <v>653</v>
      </c>
      <c r="G897" s="13">
        <v>4</v>
      </c>
      <c r="H897" s="13"/>
      <c r="I897" s="13">
        <v>1967</v>
      </c>
      <c r="J897" s="15">
        <v>7868</v>
      </c>
    </row>
    <row r="898" ht="82" customHeight="1" spans="1:10">
      <c r="A898" s="9">
        <v>540</v>
      </c>
      <c r="B898" s="12" t="s">
        <v>3199</v>
      </c>
      <c r="C898" s="12" t="s">
        <v>3154</v>
      </c>
      <c r="D898" s="12" t="s">
        <v>3155</v>
      </c>
      <c r="E898" s="12"/>
      <c r="F898" s="10" t="s">
        <v>143</v>
      </c>
      <c r="G898" s="13">
        <v>4</v>
      </c>
      <c r="H898" s="13"/>
      <c r="I898" s="13">
        <v>920.58</v>
      </c>
      <c r="J898" s="15">
        <v>3682.32</v>
      </c>
    </row>
    <row r="899" ht="70" customHeight="1" spans="1:10">
      <c r="A899" s="9">
        <v>541</v>
      </c>
      <c r="B899" s="12" t="s">
        <v>3200</v>
      </c>
      <c r="C899" s="12" t="s">
        <v>3149</v>
      </c>
      <c r="D899" s="12" t="s">
        <v>3150</v>
      </c>
      <c r="E899" s="12"/>
      <c r="F899" s="10" t="s">
        <v>3151</v>
      </c>
      <c r="G899" s="13">
        <v>4</v>
      </c>
      <c r="H899" s="13"/>
      <c r="I899" s="13">
        <v>265.25</v>
      </c>
      <c r="J899" s="15">
        <v>1061</v>
      </c>
    </row>
    <row r="900" ht="70" customHeight="1" spans="1:10">
      <c r="A900" s="9">
        <v>542</v>
      </c>
      <c r="B900" s="12" t="s">
        <v>3201</v>
      </c>
      <c r="C900" s="12" t="s">
        <v>3166</v>
      </c>
      <c r="D900" s="12" t="s">
        <v>3167</v>
      </c>
      <c r="E900" s="12"/>
      <c r="F900" s="10" t="s">
        <v>316</v>
      </c>
      <c r="G900" s="13">
        <v>456.22</v>
      </c>
      <c r="H900" s="13"/>
      <c r="I900" s="13">
        <v>7.77</v>
      </c>
      <c r="J900" s="15">
        <v>3544.83</v>
      </c>
    </row>
    <row r="901" ht="70" customHeight="1" spans="1:10">
      <c r="A901" s="9">
        <v>543</v>
      </c>
      <c r="B901" s="12" t="s">
        <v>3204</v>
      </c>
      <c r="C901" s="12" t="s">
        <v>3166</v>
      </c>
      <c r="D901" s="12" t="s">
        <v>3169</v>
      </c>
      <c r="E901" s="12"/>
      <c r="F901" s="10" t="s">
        <v>316</v>
      </c>
      <c r="G901" s="13">
        <v>321.65</v>
      </c>
      <c r="H901" s="13"/>
      <c r="I901" s="13">
        <v>6.68</v>
      </c>
      <c r="J901" s="15">
        <v>2148.62</v>
      </c>
    </row>
    <row r="902" ht="70" customHeight="1" spans="1:10">
      <c r="A902" s="9">
        <v>544</v>
      </c>
      <c r="B902" s="12" t="s">
        <v>3205</v>
      </c>
      <c r="C902" s="12" t="s">
        <v>3166</v>
      </c>
      <c r="D902" s="12" t="s">
        <v>3171</v>
      </c>
      <c r="E902" s="12"/>
      <c r="F902" s="10" t="s">
        <v>316</v>
      </c>
      <c r="G902" s="13">
        <v>648.5</v>
      </c>
      <c r="H902" s="13"/>
      <c r="I902" s="13">
        <v>6.57</v>
      </c>
      <c r="J902" s="15">
        <v>4260.65</v>
      </c>
    </row>
    <row r="903" ht="24.25" customHeight="1" spans="1:10">
      <c r="A903" s="16" t="s">
        <v>1347</v>
      </c>
      <c r="B903" s="17"/>
      <c r="C903" s="17"/>
      <c r="D903" s="17"/>
      <c r="E903" s="17"/>
      <c r="F903" s="17"/>
      <c r="G903" s="17"/>
      <c r="H903" s="17"/>
      <c r="I903" s="17"/>
      <c r="J903" s="18">
        <v>89969.1</v>
      </c>
    </row>
    <row r="904" ht="35.5" customHeight="1" spans="1:10">
      <c r="A904" s="2" t="s">
        <v>1318</v>
      </c>
      <c r="B904" s="2"/>
      <c r="C904" s="2"/>
      <c r="D904" s="2"/>
      <c r="E904" s="2"/>
      <c r="F904" s="2"/>
      <c r="G904" s="2"/>
      <c r="H904" s="3"/>
      <c r="I904" s="3"/>
      <c r="J904" s="3"/>
    </row>
    <row r="905" ht="34" customHeight="1" spans="1:10">
      <c r="A905" s="4" t="s">
        <v>3407</v>
      </c>
      <c r="B905" s="4"/>
      <c r="C905" s="4"/>
      <c r="D905" s="4"/>
      <c r="E905" s="4" t="s">
        <v>1201</v>
      </c>
      <c r="F905" s="4"/>
      <c r="G905" s="4"/>
      <c r="H905" s="5" t="s">
        <v>3579</v>
      </c>
      <c r="I905" s="5"/>
      <c r="J905" s="5"/>
    </row>
    <row r="906" ht="17" customHeight="1" spans="1:10">
      <c r="A906" s="6" t="s">
        <v>10</v>
      </c>
      <c r="B906" s="7" t="s">
        <v>1321</v>
      </c>
      <c r="C906" s="7" t="s">
        <v>88</v>
      </c>
      <c r="D906" s="7" t="s">
        <v>1322</v>
      </c>
      <c r="E906" s="7"/>
      <c r="F906" s="7" t="s">
        <v>1323</v>
      </c>
      <c r="G906" s="7" t="s">
        <v>1324</v>
      </c>
      <c r="H906" s="7"/>
      <c r="I906" s="7" t="s">
        <v>1325</v>
      </c>
      <c r="J906" s="8"/>
    </row>
    <row r="907" ht="17" customHeight="1" spans="1:10">
      <c r="A907" s="9"/>
      <c r="B907" s="10"/>
      <c r="C907" s="10"/>
      <c r="D907" s="10"/>
      <c r="E907" s="10"/>
      <c r="F907" s="10"/>
      <c r="G907" s="10"/>
      <c r="H907" s="10"/>
      <c r="I907" s="10" t="s">
        <v>1326</v>
      </c>
      <c r="J907" s="11" t="s">
        <v>1327</v>
      </c>
    </row>
    <row r="908" ht="70" customHeight="1" spans="1:10">
      <c r="A908" s="9">
        <v>545</v>
      </c>
      <c r="B908" s="12" t="s">
        <v>3206</v>
      </c>
      <c r="C908" s="12" t="s">
        <v>3166</v>
      </c>
      <c r="D908" s="12" t="s">
        <v>3173</v>
      </c>
      <c r="E908" s="12"/>
      <c r="F908" s="10" t="s">
        <v>316</v>
      </c>
      <c r="G908" s="13">
        <v>366.55</v>
      </c>
      <c r="H908" s="13"/>
      <c r="I908" s="13">
        <v>5.47</v>
      </c>
      <c r="J908" s="15">
        <v>2005.03</v>
      </c>
    </row>
    <row r="909" ht="58" customHeight="1" spans="1:10">
      <c r="A909" s="9">
        <v>546</v>
      </c>
      <c r="B909" s="12" t="s">
        <v>3207</v>
      </c>
      <c r="C909" s="12" t="s">
        <v>3208</v>
      </c>
      <c r="D909" s="12" t="s">
        <v>3209</v>
      </c>
      <c r="E909" s="12"/>
      <c r="F909" s="10" t="s">
        <v>143</v>
      </c>
      <c r="G909" s="13">
        <v>22</v>
      </c>
      <c r="H909" s="13"/>
      <c r="I909" s="13">
        <v>521.46</v>
      </c>
      <c r="J909" s="15">
        <v>11472.12</v>
      </c>
    </row>
    <row r="910" ht="58" customHeight="1" spans="1:10">
      <c r="A910" s="9">
        <v>547</v>
      </c>
      <c r="B910" s="12" t="s">
        <v>3210</v>
      </c>
      <c r="C910" s="12" t="s">
        <v>3211</v>
      </c>
      <c r="D910" s="12" t="s">
        <v>3212</v>
      </c>
      <c r="E910" s="12"/>
      <c r="F910" s="10" t="s">
        <v>653</v>
      </c>
      <c r="G910" s="13">
        <v>4</v>
      </c>
      <c r="H910" s="13"/>
      <c r="I910" s="13">
        <v>305.34</v>
      </c>
      <c r="J910" s="15">
        <v>1221.36</v>
      </c>
    </row>
    <row r="911" ht="58" customHeight="1" spans="1:10">
      <c r="A911" s="9">
        <v>548</v>
      </c>
      <c r="B911" s="12" t="s">
        <v>3213</v>
      </c>
      <c r="C911" s="12" t="s">
        <v>3175</v>
      </c>
      <c r="D911" s="12" t="s">
        <v>3176</v>
      </c>
      <c r="E911" s="12"/>
      <c r="F911" s="10" t="s">
        <v>947</v>
      </c>
      <c r="G911" s="13">
        <v>4</v>
      </c>
      <c r="H911" s="13"/>
      <c r="I911" s="13">
        <v>63.61</v>
      </c>
      <c r="J911" s="15">
        <v>254.44</v>
      </c>
    </row>
    <row r="912" ht="70" customHeight="1" spans="1:10">
      <c r="A912" s="9">
        <v>549</v>
      </c>
      <c r="B912" s="12" t="s">
        <v>3214</v>
      </c>
      <c r="C912" s="12" t="s">
        <v>3149</v>
      </c>
      <c r="D912" s="12" t="s">
        <v>3178</v>
      </c>
      <c r="E912" s="12"/>
      <c r="F912" s="10" t="s">
        <v>3151</v>
      </c>
      <c r="G912" s="13">
        <v>53</v>
      </c>
      <c r="H912" s="13"/>
      <c r="I912" s="13">
        <v>96.09</v>
      </c>
      <c r="J912" s="15">
        <v>5092.77</v>
      </c>
    </row>
    <row r="913" ht="58" customHeight="1" spans="1:10">
      <c r="A913" s="9">
        <v>550</v>
      </c>
      <c r="B913" s="12" t="s">
        <v>3215</v>
      </c>
      <c r="C913" s="12" t="s">
        <v>3180</v>
      </c>
      <c r="D913" s="12" t="s">
        <v>3181</v>
      </c>
      <c r="E913" s="12"/>
      <c r="F913" s="10" t="s">
        <v>3182</v>
      </c>
      <c r="G913" s="13">
        <v>4</v>
      </c>
      <c r="H913" s="13"/>
      <c r="I913" s="13">
        <v>12.08</v>
      </c>
      <c r="J913" s="15">
        <v>48.32</v>
      </c>
    </row>
    <row r="914" ht="23.5" customHeight="1" spans="1:10">
      <c r="A914" s="9"/>
      <c r="B914" s="12"/>
      <c r="C914" s="12" t="s">
        <v>3216</v>
      </c>
      <c r="D914" s="12"/>
      <c r="E914" s="12"/>
      <c r="F914" s="12"/>
      <c r="G914" s="13"/>
      <c r="H914" s="13"/>
      <c r="I914" s="13"/>
      <c r="J914" s="14">
        <v>5528.3</v>
      </c>
    </row>
    <row r="915" ht="82" customHeight="1" spans="1:10">
      <c r="A915" s="9">
        <v>551</v>
      </c>
      <c r="B915" s="12" t="s">
        <v>3217</v>
      </c>
      <c r="C915" s="12" t="s">
        <v>750</v>
      </c>
      <c r="D915" s="12" t="s">
        <v>3580</v>
      </c>
      <c r="E915" s="12"/>
      <c r="F915" s="10" t="s">
        <v>316</v>
      </c>
      <c r="G915" s="13">
        <v>32.2</v>
      </c>
      <c r="H915" s="13"/>
      <c r="I915" s="13">
        <v>24.36</v>
      </c>
      <c r="J915" s="15">
        <v>784.39</v>
      </c>
    </row>
    <row r="916" ht="82" customHeight="1" spans="1:10">
      <c r="A916" s="9">
        <v>552</v>
      </c>
      <c r="B916" s="12" t="s">
        <v>3218</v>
      </c>
      <c r="C916" s="12" t="s">
        <v>750</v>
      </c>
      <c r="D916" s="12" t="s">
        <v>3581</v>
      </c>
      <c r="E916" s="12"/>
      <c r="F916" s="10" t="s">
        <v>316</v>
      </c>
      <c r="G916" s="13">
        <v>38.4</v>
      </c>
      <c r="H916" s="13"/>
      <c r="I916" s="13">
        <v>33.97</v>
      </c>
      <c r="J916" s="15">
        <v>1304.45</v>
      </c>
    </row>
    <row r="917" ht="82" customHeight="1" spans="1:10">
      <c r="A917" s="9">
        <v>553</v>
      </c>
      <c r="B917" s="12" t="s">
        <v>3219</v>
      </c>
      <c r="C917" s="12" t="s">
        <v>750</v>
      </c>
      <c r="D917" s="12" t="s">
        <v>3582</v>
      </c>
      <c r="E917" s="12"/>
      <c r="F917" s="10" t="s">
        <v>316</v>
      </c>
      <c r="G917" s="13">
        <v>40.4</v>
      </c>
      <c r="H917" s="13"/>
      <c r="I917" s="13">
        <v>19.17</v>
      </c>
      <c r="J917" s="15">
        <v>774.47</v>
      </c>
    </row>
    <row r="918" ht="82" customHeight="1" spans="1:10">
      <c r="A918" s="9">
        <v>554</v>
      </c>
      <c r="B918" s="12" t="s">
        <v>3222</v>
      </c>
      <c r="C918" s="12" t="s">
        <v>750</v>
      </c>
      <c r="D918" s="12" t="s">
        <v>3583</v>
      </c>
      <c r="E918" s="12"/>
      <c r="F918" s="10" t="s">
        <v>316</v>
      </c>
      <c r="G918" s="13">
        <v>70.4</v>
      </c>
      <c r="H918" s="13"/>
      <c r="I918" s="13">
        <v>25.83</v>
      </c>
      <c r="J918" s="15">
        <v>1818.43</v>
      </c>
    </row>
    <row r="919" ht="70" customHeight="1" spans="1:10">
      <c r="A919" s="9">
        <v>555</v>
      </c>
      <c r="B919" s="12" t="s">
        <v>3226</v>
      </c>
      <c r="C919" s="12" t="s">
        <v>762</v>
      </c>
      <c r="D919" s="12" t="s">
        <v>3227</v>
      </c>
      <c r="E919" s="12"/>
      <c r="F919" s="10" t="s">
        <v>316</v>
      </c>
      <c r="G919" s="13">
        <v>88</v>
      </c>
      <c r="H919" s="13"/>
      <c r="I919" s="13">
        <v>9.62</v>
      </c>
      <c r="J919" s="15">
        <v>846.56</v>
      </c>
    </row>
    <row r="920" ht="23.5" customHeight="1" spans="1:10">
      <c r="A920" s="9"/>
      <c r="B920" s="12"/>
      <c r="C920" s="12" t="s">
        <v>3228</v>
      </c>
      <c r="D920" s="12"/>
      <c r="E920" s="12"/>
      <c r="F920" s="12"/>
      <c r="G920" s="13"/>
      <c r="H920" s="13"/>
      <c r="I920" s="13"/>
      <c r="J920" s="14">
        <v>700.91</v>
      </c>
    </row>
    <row r="921" ht="34" customHeight="1" spans="1:10">
      <c r="A921" s="9">
        <v>556</v>
      </c>
      <c r="B921" s="12" t="s">
        <v>3229</v>
      </c>
      <c r="C921" s="12" t="s">
        <v>981</v>
      </c>
      <c r="D921" s="12" t="s">
        <v>3584</v>
      </c>
      <c r="E921" s="12"/>
      <c r="F921" s="10" t="s">
        <v>637</v>
      </c>
      <c r="G921" s="13">
        <v>7</v>
      </c>
      <c r="H921" s="13"/>
      <c r="I921" s="13">
        <v>100.13</v>
      </c>
      <c r="J921" s="15">
        <v>700.91</v>
      </c>
    </row>
    <row r="922" ht="24.25" customHeight="1" spans="1:10">
      <c r="A922" s="16" t="s">
        <v>1347</v>
      </c>
      <c r="B922" s="17"/>
      <c r="C922" s="17"/>
      <c r="D922" s="17"/>
      <c r="E922" s="17"/>
      <c r="F922" s="17"/>
      <c r="G922" s="17"/>
      <c r="H922" s="17"/>
      <c r="I922" s="17"/>
      <c r="J922" s="18">
        <v>26323.25</v>
      </c>
    </row>
    <row r="923" ht="35.5" customHeight="1" spans="1:10">
      <c r="A923" s="2" t="s">
        <v>1318</v>
      </c>
      <c r="B923" s="2"/>
      <c r="C923" s="2"/>
      <c r="D923" s="2"/>
      <c r="E923" s="2"/>
      <c r="F923" s="2"/>
      <c r="G923" s="2"/>
      <c r="H923" s="3"/>
      <c r="I923" s="3"/>
      <c r="J923" s="3"/>
    </row>
    <row r="924" ht="34" customHeight="1" spans="1:10">
      <c r="A924" s="4" t="s">
        <v>3407</v>
      </c>
      <c r="B924" s="4"/>
      <c r="C924" s="4"/>
      <c r="D924" s="4"/>
      <c r="E924" s="4" t="s">
        <v>1201</v>
      </c>
      <c r="F924" s="4"/>
      <c r="G924" s="4"/>
      <c r="H924" s="5" t="s">
        <v>3585</v>
      </c>
      <c r="I924" s="5"/>
      <c r="J924" s="5"/>
    </row>
    <row r="925" ht="17" customHeight="1" spans="1:10">
      <c r="A925" s="6" t="s">
        <v>10</v>
      </c>
      <c r="B925" s="7" t="s">
        <v>1321</v>
      </c>
      <c r="C925" s="7" t="s">
        <v>88</v>
      </c>
      <c r="D925" s="7" t="s">
        <v>1322</v>
      </c>
      <c r="E925" s="7"/>
      <c r="F925" s="7" t="s">
        <v>1323</v>
      </c>
      <c r="G925" s="7" t="s">
        <v>1324</v>
      </c>
      <c r="H925" s="7"/>
      <c r="I925" s="7" t="s">
        <v>1325</v>
      </c>
      <c r="J925" s="8"/>
    </row>
    <row r="926" ht="17" customHeight="1" spans="1:10">
      <c r="A926" s="9"/>
      <c r="B926" s="10"/>
      <c r="C926" s="10"/>
      <c r="D926" s="10"/>
      <c r="E926" s="10"/>
      <c r="F926" s="10"/>
      <c r="G926" s="10"/>
      <c r="H926" s="10"/>
      <c r="I926" s="10" t="s">
        <v>1326</v>
      </c>
      <c r="J926" s="11" t="s">
        <v>1327</v>
      </c>
    </row>
    <row r="927" ht="34" customHeight="1" spans="1:10">
      <c r="A927" s="9"/>
      <c r="B927" s="12"/>
      <c r="C927" s="12"/>
      <c r="D927" s="12" t="s">
        <v>2071</v>
      </c>
      <c r="E927" s="12"/>
      <c r="F927" s="10"/>
      <c r="G927" s="13"/>
      <c r="H927" s="13"/>
      <c r="I927" s="13"/>
      <c r="J927" s="15"/>
    </row>
    <row r="928" ht="23.5" customHeight="1" spans="1:10">
      <c r="A928" s="9"/>
      <c r="B928" s="12"/>
      <c r="C928" s="12" t="s">
        <v>3231</v>
      </c>
      <c r="D928" s="12"/>
      <c r="E928" s="12"/>
      <c r="F928" s="12"/>
      <c r="G928" s="13"/>
      <c r="H928" s="13"/>
      <c r="I928" s="13"/>
      <c r="J928" s="14">
        <v>17463.62</v>
      </c>
    </row>
    <row r="929" ht="82" customHeight="1" spans="1:10">
      <c r="A929" s="9">
        <v>557</v>
      </c>
      <c r="B929" s="12" t="s">
        <v>3232</v>
      </c>
      <c r="C929" s="12" t="s">
        <v>750</v>
      </c>
      <c r="D929" s="12" t="s">
        <v>3582</v>
      </c>
      <c r="E929" s="12"/>
      <c r="F929" s="10" t="s">
        <v>316</v>
      </c>
      <c r="G929" s="13">
        <v>212.6</v>
      </c>
      <c r="H929" s="13"/>
      <c r="I929" s="13">
        <v>19.4</v>
      </c>
      <c r="J929" s="15">
        <v>4124.44</v>
      </c>
    </row>
    <row r="930" ht="82" customHeight="1" spans="1:10">
      <c r="A930" s="9">
        <v>558</v>
      </c>
      <c r="B930" s="12" t="s">
        <v>3234</v>
      </c>
      <c r="C930" s="12" t="s">
        <v>750</v>
      </c>
      <c r="D930" s="12" t="s">
        <v>3583</v>
      </c>
      <c r="E930" s="12"/>
      <c r="F930" s="10" t="s">
        <v>316</v>
      </c>
      <c r="G930" s="13">
        <v>266.3</v>
      </c>
      <c r="H930" s="13"/>
      <c r="I930" s="13">
        <v>25.95</v>
      </c>
      <c r="J930" s="15">
        <v>6910.49</v>
      </c>
    </row>
    <row r="931" ht="70" customHeight="1" spans="1:10">
      <c r="A931" s="9">
        <v>559</v>
      </c>
      <c r="B931" s="12" t="s">
        <v>3235</v>
      </c>
      <c r="C931" s="12" t="s">
        <v>982</v>
      </c>
      <c r="D931" s="12" t="s">
        <v>3236</v>
      </c>
      <c r="E931" s="12"/>
      <c r="F931" s="10" t="s">
        <v>316</v>
      </c>
      <c r="G931" s="13">
        <v>188.5</v>
      </c>
      <c r="H931" s="13"/>
      <c r="I931" s="13">
        <v>6.56</v>
      </c>
      <c r="J931" s="15">
        <v>1236.56</v>
      </c>
    </row>
    <row r="932" ht="58" customHeight="1" spans="1:10">
      <c r="A932" s="9">
        <v>560</v>
      </c>
      <c r="B932" s="12" t="s">
        <v>3237</v>
      </c>
      <c r="C932" s="12" t="s">
        <v>3238</v>
      </c>
      <c r="D932" s="12" t="s">
        <v>3239</v>
      </c>
      <c r="E932" s="12"/>
      <c r="F932" s="10" t="s">
        <v>3182</v>
      </c>
      <c r="G932" s="13">
        <v>11</v>
      </c>
      <c r="H932" s="13"/>
      <c r="I932" s="13">
        <v>24.15</v>
      </c>
      <c r="J932" s="15">
        <v>265.65</v>
      </c>
    </row>
    <row r="933" ht="70" customHeight="1" spans="1:10">
      <c r="A933" s="9">
        <v>561</v>
      </c>
      <c r="B933" s="12" t="s">
        <v>3240</v>
      </c>
      <c r="C933" s="12" t="s">
        <v>762</v>
      </c>
      <c r="D933" s="12" t="s">
        <v>3241</v>
      </c>
      <c r="E933" s="12"/>
      <c r="F933" s="10" t="s">
        <v>316</v>
      </c>
      <c r="G933" s="13">
        <v>264.98</v>
      </c>
      <c r="H933" s="13"/>
      <c r="I933" s="13">
        <v>7.98</v>
      </c>
      <c r="J933" s="15">
        <v>2114.54</v>
      </c>
    </row>
    <row r="934" ht="70" customHeight="1" spans="1:10">
      <c r="A934" s="9">
        <v>562</v>
      </c>
      <c r="B934" s="12" t="s">
        <v>3243</v>
      </c>
      <c r="C934" s="12" t="s">
        <v>762</v>
      </c>
      <c r="D934" s="12" t="s">
        <v>3244</v>
      </c>
      <c r="E934" s="12"/>
      <c r="F934" s="10" t="s">
        <v>316</v>
      </c>
      <c r="G934" s="13">
        <v>253.1</v>
      </c>
      <c r="H934" s="13"/>
      <c r="I934" s="13">
        <v>11.11</v>
      </c>
      <c r="J934" s="15">
        <v>2811.94</v>
      </c>
    </row>
    <row r="935" ht="23.5" customHeight="1" spans="1:10">
      <c r="A935" s="9"/>
      <c r="B935" s="12"/>
      <c r="C935" s="12" t="s">
        <v>3245</v>
      </c>
      <c r="D935" s="12"/>
      <c r="E935" s="12"/>
      <c r="F935" s="12"/>
      <c r="G935" s="13"/>
      <c r="H935" s="13"/>
      <c r="I935" s="13"/>
      <c r="J935" s="14">
        <v>68247.55</v>
      </c>
    </row>
    <row r="936" ht="82" customHeight="1" spans="1:10">
      <c r="A936" s="9">
        <v>563</v>
      </c>
      <c r="B936" s="12" t="s">
        <v>3246</v>
      </c>
      <c r="C936" s="12" t="s">
        <v>750</v>
      </c>
      <c r="D936" s="12" t="s">
        <v>3586</v>
      </c>
      <c r="E936" s="12"/>
      <c r="F936" s="10" t="s">
        <v>316</v>
      </c>
      <c r="G936" s="13">
        <v>52.8</v>
      </c>
      <c r="H936" s="13"/>
      <c r="I936" s="13">
        <v>14.06</v>
      </c>
      <c r="J936" s="15">
        <v>742.37</v>
      </c>
    </row>
    <row r="937" ht="82" customHeight="1" spans="1:10">
      <c r="A937" s="9">
        <v>564</v>
      </c>
      <c r="B937" s="12" t="s">
        <v>3247</v>
      </c>
      <c r="C937" s="12" t="s">
        <v>750</v>
      </c>
      <c r="D937" s="12" t="s">
        <v>3587</v>
      </c>
      <c r="E937" s="12"/>
      <c r="F937" s="10" t="s">
        <v>316</v>
      </c>
      <c r="G937" s="13">
        <v>55.6</v>
      </c>
      <c r="H937" s="13"/>
      <c r="I937" s="13">
        <v>23.83</v>
      </c>
      <c r="J937" s="15">
        <v>1324.95</v>
      </c>
    </row>
    <row r="938" ht="82" customHeight="1" spans="1:10">
      <c r="A938" s="9">
        <v>565</v>
      </c>
      <c r="B938" s="12" t="s">
        <v>3248</v>
      </c>
      <c r="C938" s="12" t="s">
        <v>750</v>
      </c>
      <c r="D938" s="12" t="s">
        <v>3588</v>
      </c>
      <c r="E938" s="12"/>
      <c r="F938" s="10" t="s">
        <v>316</v>
      </c>
      <c r="G938" s="13">
        <v>26.4</v>
      </c>
      <c r="H938" s="13"/>
      <c r="I938" s="13">
        <v>12.22</v>
      </c>
      <c r="J938" s="15">
        <v>322.61</v>
      </c>
    </row>
    <row r="939" ht="70" customHeight="1" spans="1:10">
      <c r="A939" s="9">
        <v>566</v>
      </c>
      <c r="B939" s="12" t="s">
        <v>3250</v>
      </c>
      <c r="C939" s="12" t="s">
        <v>750</v>
      </c>
      <c r="D939" s="12" t="s">
        <v>3589</v>
      </c>
      <c r="E939" s="12"/>
      <c r="F939" s="10" t="s">
        <v>316</v>
      </c>
      <c r="G939" s="13">
        <v>32.2</v>
      </c>
      <c r="H939" s="13"/>
      <c r="I939" s="13">
        <v>21.88</v>
      </c>
      <c r="J939" s="15">
        <v>704.54</v>
      </c>
    </row>
    <row r="940" ht="24.25" customHeight="1" spans="1:10">
      <c r="A940" s="16" t="s">
        <v>1347</v>
      </c>
      <c r="B940" s="17"/>
      <c r="C940" s="17"/>
      <c r="D940" s="17"/>
      <c r="E940" s="17"/>
      <c r="F940" s="17"/>
      <c r="G940" s="17"/>
      <c r="H940" s="17"/>
      <c r="I940" s="17"/>
      <c r="J940" s="18">
        <v>20558.09</v>
      </c>
    </row>
    <row r="941" ht="35.5" customHeight="1" spans="1:10">
      <c r="A941" s="2" t="s">
        <v>1318</v>
      </c>
      <c r="B941" s="2"/>
      <c r="C941" s="2"/>
      <c r="D941" s="2"/>
      <c r="E941" s="2"/>
      <c r="F941" s="2"/>
      <c r="G941" s="2"/>
      <c r="H941" s="3"/>
      <c r="I941" s="3"/>
      <c r="J941" s="3"/>
    </row>
    <row r="942" ht="34" customHeight="1" spans="1:10">
      <c r="A942" s="4" t="s">
        <v>3407</v>
      </c>
      <c r="B942" s="4"/>
      <c r="C942" s="4"/>
      <c r="D942" s="4"/>
      <c r="E942" s="4" t="s">
        <v>1201</v>
      </c>
      <c r="F942" s="4"/>
      <c r="G942" s="4"/>
      <c r="H942" s="5" t="s">
        <v>3590</v>
      </c>
      <c r="I942" s="5"/>
      <c r="J942" s="5"/>
    </row>
    <row r="943" ht="17" customHeight="1" spans="1:10">
      <c r="A943" s="6" t="s">
        <v>10</v>
      </c>
      <c r="B943" s="7" t="s">
        <v>1321</v>
      </c>
      <c r="C943" s="7" t="s">
        <v>88</v>
      </c>
      <c r="D943" s="7" t="s">
        <v>1322</v>
      </c>
      <c r="E943" s="7"/>
      <c r="F943" s="7" t="s">
        <v>1323</v>
      </c>
      <c r="G943" s="7" t="s">
        <v>1324</v>
      </c>
      <c r="H943" s="7"/>
      <c r="I943" s="7" t="s">
        <v>1325</v>
      </c>
      <c r="J943" s="8"/>
    </row>
    <row r="944" ht="17" customHeight="1" spans="1:10">
      <c r="A944" s="9"/>
      <c r="B944" s="10"/>
      <c r="C944" s="10"/>
      <c r="D944" s="10"/>
      <c r="E944" s="10"/>
      <c r="F944" s="10"/>
      <c r="G944" s="10"/>
      <c r="H944" s="10"/>
      <c r="I944" s="10" t="s">
        <v>1326</v>
      </c>
      <c r="J944" s="11" t="s">
        <v>1327</v>
      </c>
    </row>
    <row r="945" ht="23.5" customHeight="1" spans="1:10">
      <c r="A945" s="9"/>
      <c r="B945" s="12"/>
      <c r="C945" s="12"/>
      <c r="D945" s="12" t="s">
        <v>2133</v>
      </c>
      <c r="E945" s="12"/>
      <c r="F945" s="10"/>
      <c r="G945" s="13"/>
      <c r="H945" s="13"/>
      <c r="I945" s="13"/>
      <c r="J945" s="15"/>
    </row>
    <row r="946" ht="70" customHeight="1" spans="1:10">
      <c r="A946" s="9">
        <v>567</v>
      </c>
      <c r="B946" s="12" t="s">
        <v>3252</v>
      </c>
      <c r="C946" s="12" t="s">
        <v>982</v>
      </c>
      <c r="D946" s="12" t="s">
        <v>3253</v>
      </c>
      <c r="E946" s="12"/>
      <c r="F946" s="10" t="s">
        <v>316</v>
      </c>
      <c r="G946" s="13">
        <v>158.4</v>
      </c>
      <c r="H946" s="13"/>
      <c r="I946" s="13">
        <v>6.73</v>
      </c>
      <c r="J946" s="15">
        <v>1066.03</v>
      </c>
    </row>
    <row r="947" ht="58" customHeight="1" spans="1:10">
      <c r="A947" s="9">
        <v>568</v>
      </c>
      <c r="B947" s="12" t="s">
        <v>3254</v>
      </c>
      <c r="C947" s="12" t="s">
        <v>3238</v>
      </c>
      <c r="D947" s="12" t="s">
        <v>3239</v>
      </c>
      <c r="E947" s="12"/>
      <c r="F947" s="10" t="s">
        <v>3182</v>
      </c>
      <c r="G947" s="13">
        <v>1</v>
      </c>
      <c r="H947" s="13"/>
      <c r="I947" s="13">
        <v>24.15</v>
      </c>
      <c r="J947" s="15">
        <v>24.15</v>
      </c>
    </row>
    <row r="948" ht="70" customHeight="1" spans="1:10">
      <c r="A948" s="9">
        <v>569</v>
      </c>
      <c r="B948" s="12" t="s">
        <v>3255</v>
      </c>
      <c r="C948" s="12" t="s">
        <v>762</v>
      </c>
      <c r="D948" s="12" t="s">
        <v>3241</v>
      </c>
      <c r="E948" s="12"/>
      <c r="F948" s="10" t="s">
        <v>316</v>
      </c>
      <c r="G948" s="13">
        <v>144.6</v>
      </c>
      <c r="H948" s="13"/>
      <c r="I948" s="13">
        <v>8.01</v>
      </c>
      <c r="J948" s="15">
        <v>1158.25</v>
      </c>
    </row>
    <row r="949" ht="70" customHeight="1" spans="1:10">
      <c r="A949" s="9">
        <v>570</v>
      </c>
      <c r="B949" s="12" t="s">
        <v>3256</v>
      </c>
      <c r="C949" s="12" t="s">
        <v>762</v>
      </c>
      <c r="D949" s="12" t="s">
        <v>3257</v>
      </c>
      <c r="E949" s="12"/>
      <c r="F949" s="10" t="s">
        <v>316</v>
      </c>
      <c r="G949" s="13">
        <v>132.6</v>
      </c>
      <c r="H949" s="13"/>
      <c r="I949" s="13">
        <v>3.56</v>
      </c>
      <c r="J949" s="15">
        <v>472.06</v>
      </c>
    </row>
    <row r="950" ht="70" customHeight="1" spans="1:10">
      <c r="A950" s="9">
        <v>571</v>
      </c>
      <c r="B950" s="12" t="s">
        <v>3258</v>
      </c>
      <c r="C950" s="12" t="s">
        <v>762</v>
      </c>
      <c r="D950" s="12" t="s">
        <v>3591</v>
      </c>
      <c r="E950" s="12"/>
      <c r="F950" s="10" t="s">
        <v>316</v>
      </c>
      <c r="G950" s="13">
        <v>116.5</v>
      </c>
      <c r="H950" s="13"/>
      <c r="I950" s="13">
        <v>6.27</v>
      </c>
      <c r="J950" s="15">
        <v>730.46</v>
      </c>
    </row>
    <row r="951" ht="244.75" customHeight="1" spans="1:10">
      <c r="A951" s="9">
        <v>572</v>
      </c>
      <c r="B951" s="12" t="s">
        <v>3261</v>
      </c>
      <c r="C951" s="12" t="s">
        <v>3262</v>
      </c>
      <c r="D951" s="12" t="s">
        <v>3263</v>
      </c>
      <c r="E951" s="12"/>
      <c r="F951" s="10" t="s">
        <v>143</v>
      </c>
      <c r="G951" s="13">
        <v>14</v>
      </c>
      <c r="H951" s="13"/>
      <c r="I951" s="13">
        <v>1943.61</v>
      </c>
      <c r="J951" s="15">
        <v>27210.54</v>
      </c>
    </row>
    <row r="952" ht="157" customHeight="1" spans="1:10">
      <c r="A952" s="9">
        <v>573</v>
      </c>
      <c r="B952" s="12" t="s">
        <v>3264</v>
      </c>
      <c r="C952" s="12" t="s">
        <v>3265</v>
      </c>
      <c r="D952" s="12" t="s">
        <v>3266</v>
      </c>
      <c r="E952" s="12"/>
      <c r="F952" s="10" t="s">
        <v>637</v>
      </c>
      <c r="G952" s="13">
        <v>4</v>
      </c>
      <c r="H952" s="13"/>
      <c r="I952" s="13">
        <v>277.36</v>
      </c>
      <c r="J952" s="15">
        <v>1109.44</v>
      </c>
    </row>
    <row r="953" ht="58" customHeight="1" spans="1:10">
      <c r="A953" s="9">
        <v>574</v>
      </c>
      <c r="B953" s="12" t="s">
        <v>3267</v>
      </c>
      <c r="C953" s="12" t="s">
        <v>985</v>
      </c>
      <c r="D953" s="12" t="s">
        <v>3268</v>
      </c>
      <c r="E953" s="12"/>
      <c r="F953" s="10" t="s">
        <v>653</v>
      </c>
      <c r="G953" s="13">
        <v>4</v>
      </c>
      <c r="H953" s="13"/>
      <c r="I953" s="13">
        <v>1146.48</v>
      </c>
      <c r="J953" s="15">
        <v>4585.92</v>
      </c>
    </row>
    <row r="954" ht="24.25" customHeight="1" spans="1:10">
      <c r="A954" s="16" t="s">
        <v>1347</v>
      </c>
      <c r="B954" s="17"/>
      <c r="C954" s="17"/>
      <c r="D954" s="17"/>
      <c r="E954" s="17"/>
      <c r="F954" s="17"/>
      <c r="G954" s="17"/>
      <c r="H954" s="17"/>
      <c r="I954" s="17"/>
      <c r="J954" s="18">
        <v>36356.85</v>
      </c>
    </row>
    <row r="955" ht="35.5" customHeight="1" spans="1:10">
      <c r="A955" s="2" t="s">
        <v>1318</v>
      </c>
      <c r="B955" s="2"/>
      <c r="C955" s="2"/>
      <c r="D955" s="2"/>
      <c r="E955" s="2"/>
      <c r="F955" s="2"/>
      <c r="G955" s="2"/>
      <c r="H955" s="3"/>
      <c r="I955" s="3"/>
      <c r="J955" s="3"/>
    </row>
    <row r="956" ht="34" customHeight="1" spans="1:10">
      <c r="A956" s="4" t="s">
        <v>3407</v>
      </c>
      <c r="B956" s="4"/>
      <c r="C956" s="4"/>
      <c r="D956" s="4"/>
      <c r="E956" s="4" t="s">
        <v>1201</v>
      </c>
      <c r="F956" s="4"/>
      <c r="G956" s="4"/>
      <c r="H956" s="5" t="s">
        <v>3592</v>
      </c>
      <c r="I956" s="5"/>
      <c r="J956" s="5"/>
    </row>
    <row r="957" ht="17" customHeight="1" spans="1:10">
      <c r="A957" s="6" t="s">
        <v>10</v>
      </c>
      <c r="B957" s="7" t="s">
        <v>1321</v>
      </c>
      <c r="C957" s="7" t="s">
        <v>88</v>
      </c>
      <c r="D957" s="7" t="s">
        <v>1322</v>
      </c>
      <c r="E957" s="7"/>
      <c r="F957" s="7" t="s">
        <v>1323</v>
      </c>
      <c r="G957" s="7" t="s">
        <v>1324</v>
      </c>
      <c r="H957" s="7"/>
      <c r="I957" s="7" t="s">
        <v>1325</v>
      </c>
      <c r="J957" s="8"/>
    </row>
    <row r="958" ht="17" customHeight="1" spans="1:10">
      <c r="A958" s="9"/>
      <c r="B958" s="10"/>
      <c r="C958" s="10"/>
      <c r="D958" s="10"/>
      <c r="E958" s="10"/>
      <c r="F958" s="10"/>
      <c r="G958" s="10"/>
      <c r="H958" s="10"/>
      <c r="I958" s="10" t="s">
        <v>1326</v>
      </c>
      <c r="J958" s="11" t="s">
        <v>1327</v>
      </c>
    </row>
    <row r="959" ht="157" customHeight="1" spans="1:10">
      <c r="A959" s="9">
        <v>575</v>
      </c>
      <c r="B959" s="12" t="s">
        <v>3269</v>
      </c>
      <c r="C959" s="12" t="s">
        <v>3270</v>
      </c>
      <c r="D959" s="12" t="s">
        <v>3271</v>
      </c>
      <c r="E959" s="12"/>
      <c r="F959" s="10" t="s">
        <v>637</v>
      </c>
      <c r="G959" s="13">
        <v>11</v>
      </c>
      <c r="H959" s="13"/>
      <c r="I959" s="13">
        <v>327.8</v>
      </c>
      <c r="J959" s="15">
        <v>3605.8</v>
      </c>
    </row>
    <row r="960" ht="58" customHeight="1" spans="1:10">
      <c r="A960" s="9">
        <v>576</v>
      </c>
      <c r="B960" s="12" t="s">
        <v>3272</v>
      </c>
      <c r="C960" s="12" t="s">
        <v>985</v>
      </c>
      <c r="D960" s="12" t="s">
        <v>3273</v>
      </c>
      <c r="E960" s="12"/>
      <c r="F960" s="10" t="s">
        <v>653</v>
      </c>
      <c r="G960" s="13">
        <v>11</v>
      </c>
      <c r="H960" s="13"/>
      <c r="I960" s="13">
        <v>2177.67</v>
      </c>
      <c r="J960" s="15">
        <v>23954.37</v>
      </c>
    </row>
    <row r="961" ht="133.75" customHeight="1" spans="1:10">
      <c r="A961" s="9">
        <v>577</v>
      </c>
      <c r="B961" s="12" t="s">
        <v>3018</v>
      </c>
      <c r="C961" s="12" t="s">
        <v>3275</v>
      </c>
      <c r="D961" s="12" t="s">
        <v>3593</v>
      </c>
      <c r="E961" s="12"/>
      <c r="F961" s="10" t="s">
        <v>143</v>
      </c>
      <c r="G961" s="13">
        <v>14</v>
      </c>
      <c r="H961" s="13"/>
      <c r="I961" s="13">
        <v>88.29</v>
      </c>
      <c r="J961" s="15">
        <v>1236.06</v>
      </c>
    </row>
    <row r="962" ht="23.5" customHeight="1" spans="1:10">
      <c r="A962" s="9"/>
      <c r="B962" s="12"/>
      <c r="C962" s="12" t="s">
        <v>3278</v>
      </c>
      <c r="D962" s="12"/>
      <c r="E962" s="12"/>
      <c r="F962" s="12"/>
      <c r="G962" s="13"/>
      <c r="H962" s="13"/>
      <c r="I962" s="13"/>
      <c r="J962" s="14">
        <v>635136.02</v>
      </c>
    </row>
    <row r="963" ht="24" customHeight="1" spans="1:10">
      <c r="A963" s="9"/>
      <c r="B963" s="12"/>
      <c r="C963" s="12" t="s">
        <v>3279</v>
      </c>
      <c r="D963" s="12"/>
      <c r="E963" s="12"/>
      <c r="F963" s="12"/>
      <c r="G963" s="13"/>
      <c r="H963" s="13"/>
      <c r="I963" s="13"/>
      <c r="J963" s="14">
        <v>280038.25</v>
      </c>
    </row>
    <row r="964" ht="118" customHeight="1" spans="1:10">
      <c r="A964" s="9">
        <v>578</v>
      </c>
      <c r="B964" s="12" t="s">
        <v>3283</v>
      </c>
      <c r="C964" s="12" t="s">
        <v>3281</v>
      </c>
      <c r="D964" s="12" t="s">
        <v>3282</v>
      </c>
      <c r="E964" s="12"/>
      <c r="F964" s="10" t="s">
        <v>637</v>
      </c>
      <c r="G964" s="13">
        <v>144</v>
      </c>
      <c r="H964" s="13"/>
      <c r="I964" s="13">
        <v>199.77</v>
      </c>
      <c r="J964" s="15">
        <v>28766.88</v>
      </c>
    </row>
    <row r="965" ht="118" customHeight="1" spans="1:10">
      <c r="A965" s="9">
        <v>579</v>
      </c>
      <c r="B965" s="12" t="s">
        <v>3285</v>
      </c>
      <c r="C965" s="12" t="s">
        <v>3281</v>
      </c>
      <c r="D965" s="12" t="s">
        <v>3284</v>
      </c>
      <c r="E965" s="12"/>
      <c r="F965" s="10" t="s">
        <v>637</v>
      </c>
      <c r="G965" s="13">
        <v>116</v>
      </c>
      <c r="H965" s="13"/>
      <c r="I965" s="13">
        <v>201.72</v>
      </c>
      <c r="J965" s="15">
        <v>23399.52</v>
      </c>
    </row>
    <row r="966" ht="118" customHeight="1" spans="1:10">
      <c r="A966" s="9">
        <v>580</v>
      </c>
      <c r="B966" s="12" t="s">
        <v>3287</v>
      </c>
      <c r="C966" s="12" t="s">
        <v>3281</v>
      </c>
      <c r="D966" s="12" t="s">
        <v>3286</v>
      </c>
      <c r="E966" s="12"/>
      <c r="F966" s="10" t="s">
        <v>637</v>
      </c>
      <c r="G966" s="13">
        <v>165</v>
      </c>
      <c r="H966" s="13"/>
      <c r="I966" s="13">
        <v>204.5</v>
      </c>
      <c r="J966" s="15">
        <v>33742.5</v>
      </c>
    </row>
    <row r="967" ht="58" customHeight="1" spans="1:10">
      <c r="A967" s="9">
        <v>581</v>
      </c>
      <c r="B967" s="12" t="s">
        <v>3289</v>
      </c>
      <c r="C967" s="12" t="s">
        <v>3281</v>
      </c>
      <c r="D967" s="12" t="s">
        <v>3594</v>
      </c>
      <c r="E967" s="12"/>
      <c r="F967" s="10" t="s">
        <v>637</v>
      </c>
      <c r="G967" s="13">
        <v>169</v>
      </c>
      <c r="H967" s="13"/>
      <c r="I967" s="13">
        <v>253.99</v>
      </c>
      <c r="J967" s="15">
        <v>42924.31</v>
      </c>
    </row>
    <row r="968" ht="24.25" customHeight="1" spans="1:10">
      <c r="A968" s="16" t="s">
        <v>1347</v>
      </c>
      <c r="B968" s="17"/>
      <c r="C968" s="17"/>
      <c r="D968" s="17"/>
      <c r="E968" s="17"/>
      <c r="F968" s="17"/>
      <c r="G968" s="17"/>
      <c r="H968" s="17"/>
      <c r="I968" s="17"/>
      <c r="J968" s="18">
        <v>157629.44</v>
      </c>
    </row>
    <row r="969" ht="35.5" customHeight="1" spans="1:10">
      <c r="A969" s="2" t="s">
        <v>1318</v>
      </c>
      <c r="B969" s="2"/>
      <c r="C969" s="2"/>
      <c r="D969" s="2"/>
      <c r="E969" s="2"/>
      <c r="F969" s="2"/>
      <c r="G969" s="2"/>
      <c r="H969" s="3"/>
      <c r="I969" s="3"/>
      <c r="J969" s="3"/>
    </row>
    <row r="970" ht="34" customHeight="1" spans="1:10">
      <c r="A970" s="4" t="s">
        <v>3407</v>
      </c>
      <c r="B970" s="4"/>
      <c r="C970" s="4"/>
      <c r="D970" s="4"/>
      <c r="E970" s="4" t="s">
        <v>1201</v>
      </c>
      <c r="F970" s="4"/>
      <c r="G970" s="4"/>
      <c r="H970" s="5" t="s">
        <v>3595</v>
      </c>
      <c r="I970" s="5"/>
      <c r="J970" s="5"/>
    </row>
    <row r="971" ht="17" customHeight="1" spans="1:10">
      <c r="A971" s="6" t="s">
        <v>10</v>
      </c>
      <c r="B971" s="7" t="s">
        <v>1321</v>
      </c>
      <c r="C971" s="7" t="s">
        <v>88</v>
      </c>
      <c r="D971" s="7" t="s">
        <v>1322</v>
      </c>
      <c r="E971" s="7"/>
      <c r="F971" s="7" t="s">
        <v>1323</v>
      </c>
      <c r="G971" s="7" t="s">
        <v>1324</v>
      </c>
      <c r="H971" s="7"/>
      <c r="I971" s="7" t="s">
        <v>1325</v>
      </c>
      <c r="J971" s="8"/>
    </row>
    <row r="972" ht="17" customHeight="1" spans="1:10">
      <c r="A972" s="9"/>
      <c r="B972" s="10"/>
      <c r="C972" s="10"/>
      <c r="D972" s="10"/>
      <c r="E972" s="10"/>
      <c r="F972" s="10"/>
      <c r="G972" s="10"/>
      <c r="H972" s="10"/>
      <c r="I972" s="10" t="s">
        <v>1326</v>
      </c>
      <c r="J972" s="11" t="s">
        <v>1327</v>
      </c>
    </row>
    <row r="973" ht="70" customHeight="1" spans="1:10">
      <c r="A973" s="9"/>
      <c r="B973" s="12"/>
      <c r="C973" s="12"/>
      <c r="D973" s="12" t="s">
        <v>3596</v>
      </c>
      <c r="E973" s="12"/>
      <c r="F973" s="10"/>
      <c r="G973" s="13"/>
      <c r="H973" s="13"/>
      <c r="I973" s="13"/>
      <c r="J973" s="15"/>
    </row>
    <row r="974" ht="118" customHeight="1" spans="1:10">
      <c r="A974" s="9">
        <v>582</v>
      </c>
      <c r="B974" s="12" t="s">
        <v>3291</v>
      </c>
      <c r="C974" s="12" t="s">
        <v>3281</v>
      </c>
      <c r="D974" s="12" t="s">
        <v>3290</v>
      </c>
      <c r="E974" s="12"/>
      <c r="F974" s="10" t="s">
        <v>637</v>
      </c>
      <c r="G974" s="13">
        <v>120</v>
      </c>
      <c r="H974" s="13"/>
      <c r="I974" s="13">
        <v>256.08</v>
      </c>
      <c r="J974" s="15">
        <v>30729.6</v>
      </c>
    </row>
    <row r="975" ht="118" customHeight="1" spans="1:10">
      <c r="A975" s="9">
        <v>583</v>
      </c>
      <c r="B975" s="12" t="s">
        <v>3294</v>
      </c>
      <c r="C975" s="12" t="s">
        <v>3281</v>
      </c>
      <c r="D975" s="12" t="s">
        <v>3292</v>
      </c>
      <c r="E975" s="12"/>
      <c r="F975" s="10" t="s">
        <v>637</v>
      </c>
      <c r="G975" s="13">
        <v>125</v>
      </c>
      <c r="H975" s="13"/>
      <c r="I975" s="13">
        <v>258.18</v>
      </c>
      <c r="J975" s="15">
        <v>32272.5</v>
      </c>
    </row>
    <row r="976" ht="118" customHeight="1" spans="1:10">
      <c r="A976" s="9">
        <v>584</v>
      </c>
      <c r="B976" s="12" t="s">
        <v>3296</v>
      </c>
      <c r="C976" s="12" t="s">
        <v>3281</v>
      </c>
      <c r="D976" s="12" t="s">
        <v>3295</v>
      </c>
      <c r="E976" s="12"/>
      <c r="F976" s="10" t="s">
        <v>637</v>
      </c>
      <c r="G976" s="13">
        <v>135</v>
      </c>
      <c r="H976" s="13"/>
      <c r="I976" s="13">
        <v>261.2</v>
      </c>
      <c r="J976" s="15">
        <v>35262</v>
      </c>
    </row>
    <row r="977" ht="118" customHeight="1" spans="1:10">
      <c r="A977" s="9">
        <v>585</v>
      </c>
      <c r="B977" s="12" t="s">
        <v>3299</v>
      </c>
      <c r="C977" s="12" t="s">
        <v>3281</v>
      </c>
      <c r="D977" s="12" t="s">
        <v>3297</v>
      </c>
      <c r="E977" s="12"/>
      <c r="F977" s="10" t="s">
        <v>637</v>
      </c>
      <c r="G977" s="13">
        <v>169</v>
      </c>
      <c r="H977" s="13"/>
      <c r="I977" s="13">
        <v>313.26</v>
      </c>
      <c r="J977" s="15">
        <v>52940.94</v>
      </c>
    </row>
    <row r="978" ht="23.5" customHeight="1" spans="1:10">
      <c r="A978" s="9"/>
      <c r="B978" s="12"/>
      <c r="C978" s="12" t="s">
        <v>3298</v>
      </c>
      <c r="D978" s="12"/>
      <c r="E978" s="12"/>
      <c r="F978" s="12"/>
      <c r="G978" s="13"/>
      <c r="H978" s="13"/>
      <c r="I978" s="13"/>
      <c r="J978" s="14">
        <v>64445.12</v>
      </c>
    </row>
    <row r="979" ht="118" customHeight="1" spans="1:10">
      <c r="A979" s="9">
        <v>586</v>
      </c>
      <c r="B979" s="12" t="s">
        <v>3302</v>
      </c>
      <c r="C979" s="12" t="s">
        <v>3300</v>
      </c>
      <c r="D979" s="12" t="s">
        <v>3301</v>
      </c>
      <c r="E979" s="12"/>
      <c r="F979" s="10" t="s">
        <v>637</v>
      </c>
      <c r="G979" s="13">
        <v>107</v>
      </c>
      <c r="H979" s="13"/>
      <c r="I979" s="13">
        <v>239.84</v>
      </c>
      <c r="J979" s="15">
        <v>25662.88</v>
      </c>
    </row>
    <row r="980" ht="118" customHeight="1" spans="1:10">
      <c r="A980" s="9">
        <v>587</v>
      </c>
      <c r="B980" s="12" t="s">
        <v>3305</v>
      </c>
      <c r="C980" s="12" t="s">
        <v>3300</v>
      </c>
      <c r="D980" s="12" t="s">
        <v>3303</v>
      </c>
      <c r="E980" s="12"/>
      <c r="F980" s="10" t="s">
        <v>637</v>
      </c>
      <c r="G980" s="13">
        <v>112</v>
      </c>
      <c r="H980" s="13"/>
      <c r="I980" s="13">
        <v>346.27</v>
      </c>
      <c r="J980" s="15">
        <v>38782.24</v>
      </c>
    </row>
    <row r="981" ht="24.25" customHeight="1" spans="1:10">
      <c r="A981" s="16" t="s">
        <v>1347</v>
      </c>
      <c r="B981" s="17"/>
      <c r="C981" s="17"/>
      <c r="D981" s="17"/>
      <c r="E981" s="17"/>
      <c r="F981" s="17"/>
      <c r="G981" s="17"/>
      <c r="H981" s="17"/>
      <c r="I981" s="17"/>
      <c r="J981" s="18">
        <v>215650.16</v>
      </c>
    </row>
    <row r="982" ht="35.5" customHeight="1" spans="1:10">
      <c r="A982" s="2" t="s">
        <v>1318</v>
      </c>
      <c r="B982" s="2"/>
      <c r="C982" s="2"/>
      <c r="D982" s="2"/>
      <c r="E982" s="2"/>
      <c r="F982" s="2"/>
      <c r="G982" s="2"/>
      <c r="H982" s="3"/>
      <c r="I982" s="3"/>
      <c r="J982" s="3"/>
    </row>
    <row r="983" ht="34" customHeight="1" spans="1:10">
      <c r="A983" s="4" t="s">
        <v>3407</v>
      </c>
      <c r="B983" s="4"/>
      <c r="C983" s="4"/>
      <c r="D983" s="4"/>
      <c r="E983" s="4" t="s">
        <v>1201</v>
      </c>
      <c r="F983" s="4"/>
      <c r="G983" s="4"/>
      <c r="H983" s="5" t="s">
        <v>3597</v>
      </c>
      <c r="I983" s="5"/>
      <c r="J983" s="5"/>
    </row>
    <row r="984" ht="17" customHeight="1" spans="1:10">
      <c r="A984" s="6" t="s">
        <v>10</v>
      </c>
      <c r="B984" s="7" t="s">
        <v>1321</v>
      </c>
      <c r="C984" s="7" t="s">
        <v>88</v>
      </c>
      <c r="D984" s="7" t="s">
        <v>1322</v>
      </c>
      <c r="E984" s="7"/>
      <c r="F984" s="7" t="s">
        <v>1323</v>
      </c>
      <c r="G984" s="7" t="s">
        <v>1324</v>
      </c>
      <c r="H984" s="7"/>
      <c r="I984" s="7" t="s">
        <v>1325</v>
      </c>
      <c r="J984" s="8"/>
    </row>
    <row r="985" ht="17" customHeight="1" spans="1:10">
      <c r="A985" s="9"/>
      <c r="B985" s="10"/>
      <c r="C985" s="10"/>
      <c r="D985" s="10"/>
      <c r="E985" s="10"/>
      <c r="F985" s="10"/>
      <c r="G985" s="10"/>
      <c r="H985" s="10"/>
      <c r="I985" s="10" t="s">
        <v>1326</v>
      </c>
      <c r="J985" s="11" t="s">
        <v>1327</v>
      </c>
    </row>
    <row r="986" ht="24" customHeight="1" spans="1:10">
      <c r="A986" s="9"/>
      <c r="B986" s="12"/>
      <c r="C986" s="12" t="s">
        <v>3304</v>
      </c>
      <c r="D986" s="12"/>
      <c r="E986" s="12"/>
      <c r="F986" s="12"/>
      <c r="G986" s="13"/>
      <c r="H986" s="13"/>
      <c r="I986" s="13"/>
      <c r="J986" s="14">
        <v>103470.18</v>
      </c>
    </row>
    <row r="987" ht="118" customHeight="1" spans="1:10">
      <c r="A987" s="9">
        <v>588</v>
      </c>
      <c r="B987" s="12" t="s">
        <v>3306</v>
      </c>
      <c r="C987" s="12" t="s">
        <v>3300</v>
      </c>
      <c r="D987" s="12" t="s">
        <v>3301</v>
      </c>
      <c r="E987" s="12"/>
      <c r="F987" s="10" t="s">
        <v>637</v>
      </c>
      <c r="G987" s="13">
        <v>134</v>
      </c>
      <c r="H987" s="13"/>
      <c r="I987" s="13">
        <v>239.84</v>
      </c>
      <c r="J987" s="15">
        <v>32138.56</v>
      </c>
    </row>
    <row r="988" ht="118" customHeight="1" spans="1:10">
      <c r="A988" s="9">
        <v>589</v>
      </c>
      <c r="B988" s="12" t="s">
        <v>3308</v>
      </c>
      <c r="C988" s="12" t="s">
        <v>3300</v>
      </c>
      <c r="D988" s="12" t="s">
        <v>3303</v>
      </c>
      <c r="E988" s="12"/>
      <c r="F988" s="10" t="s">
        <v>637</v>
      </c>
      <c r="G988" s="13">
        <v>206</v>
      </c>
      <c r="H988" s="13"/>
      <c r="I988" s="13">
        <v>346.27</v>
      </c>
      <c r="J988" s="15">
        <v>71331.62</v>
      </c>
    </row>
    <row r="989" ht="23.5" customHeight="1" spans="1:10">
      <c r="A989" s="9"/>
      <c r="B989" s="12"/>
      <c r="C989" s="12" t="s">
        <v>3307</v>
      </c>
      <c r="D989" s="12"/>
      <c r="E989" s="12"/>
      <c r="F989" s="12"/>
      <c r="G989" s="13"/>
      <c r="H989" s="13"/>
      <c r="I989" s="13"/>
      <c r="J989" s="14">
        <v>187182.47</v>
      </c>
    </row>
    <row r="990" ht="118" customHeight="1" spans="1:10">
      <c r="A990" s="9">
        <v>590</v>
      </c>
      <c r="B990" s="12" t="s">
        <v>3312</v>
      </c>
      <c r="C990" s="12" t="s">
        <v>3300</v>
      </c>
      <c r="D990" s="12" t="s">
        <v>3598</v>
      </c>
      <c r="E990" s="12"/>
      <c r="F990" s="10" t="s">
        <v>637</v>
      </c>
      <c r="G990" s="13">
        <v>8</v>
      </c>
      <c r="H990" s="13"/>
      <c r="I990" s="13">
        <v>360.75</v>
      </c>
      <c r="J990" s="15">
        <v>2886</v>
      </c>
    </row>
    <row r="991" ht="118" customHeight="1" spans="1:10">
      <c r="A991" s="9">
        <v>591</v>
      </c>
      <c r="B991" s="12" t="s">
        <v>3314</v>
      </c>
      <c r="C991" s="12" t="s">
        <v>3300</v>
      </c>
      <c r="D991" s="12" t="s">
        <v>3313</v>
      </c>
      <c r="E991" s="12"/>
      <c r="F991" s="10" t="s">
        <v>637</v>
      </c>
      <c r="G991" s="13">
        <v>51</v>
      </c>
      <c r="H991" s="13"/>
      <c r="I991" s="13">
        <v>373.32</v>
      </c>
      <c r="J991" s="15">
        <v>19039.32</v>
      </c>
    </row>
    <row r="992" ht="118" customHeight="1" spans="1:10">
      <c r="A992" s="9">
        <v>592</v>
      </c>
      <c r="B992" s="12" t="s">
        <v>3316</v>
      </c>
      <c r="C992" s="12" t="s">
        <v>3281</v>
      </c>
      <c r="D992" s="12" t="s">
        <v>3315</v>
      </c>
      <c r="E992" s="12"/>
      <c r="F992" s="10" t="s">
        <v>637</v>
      </c>
      <c r="G992" s="13">
        <v>2</v>
      </c>
      <c r="H992" s="13"/>
      <c r="I992" s="13">
        <v>373.32</v>
      </c>
      <c r="J992" s="15">
        <v>746.64</v>
      </c>
    </row>
    <row r="993" ht="118" customHeight="1" spans="1:10">
      <c r="A993" s="9">
        <v>593</v>
      </c>
      <c r="B993" s="12" t="s">
        <v>3318</v>
      </c>
      <c r="C993" s="12" t="s">
        <v>3281</v>
      </c>
      <c r="D993" s="12" t="s">
        <v>3317</v>
      </c>
      <c r="E993" s="12"/>
      <c r="F993" s="10" t="s">
        <v>637</v>
      </c>
      <c r="G993" s="13">
        <v>8</v>
      </c>
      <c r="H993" s="13"/>
      <c r="I993" s="13">
        <v>391.86</v>
      </c>
      <c r="J993" s="15">
        <v>3134.88</v>
      </c>
    </row>
    <row r="994" ht="46" customHeight="1" spans="1:10">
      <c r="A994" s="9">
        <v>594</v>
      </c>
      <c r="B994" s="12" t="s">
        <v>3320</v>
      </c>
      <c r="C994" s="12" t="s">
        <v>3281</v>
      </c>
      <c r="D994" s="12" t="s">
        <v>3599</v>
      </c>
      <c r="E994" s="12"/>
      <c r="F994" s="10" t="s">
        <v>637</v>
      </c>
      <c r="G994" s="13">
        <v>4</v>
      </c>
      <c r="H994" s="13"/>
      <c r="I994" s="13">
        <v>449.41</v>
      </c>
      <c r="J994" s="15">
        <v>1797.64</v>
      </c>
    </row>
    <row r="995" ht="24.25" customHeight="1" spans="1:10">
      <c r="A995" s="16" t="s">
        <v>1347</v>
      </c>
      <c r="B995" s="17"/>
      <c r="C995" s="17"/>
      <c r="D995" s="17"/>
      <c r="E995" s="17"/>
      <c r="F995" s="17"/>
      <c r="G995" s="17"/>
      <c r="H995" s="17"/>
      <c r="I995" s="17"/>
      <c r="J995" s="18">
        <v>131074.66</v>
      </c>
    </row>
    <row r="996" ht="35.5" customHeight="1" spans="1:10">
      <c r="A996" s="2" t="s">
        <v>1318</v>
      </c>
      <c r="B996" s="2"/>
      <c r="C996" s="2"/>
      <c r="D996" s="2"/>
      <c r="E996" s="2"/>
      <c r="F996" s="2"/>
      <c r="G996" s="2"/>
      <c r="H996" s="3"/>
      <c r="I996" s="3"/>
      <c r="J996" s="3"/>
    </row>
    <row r="997" ht="34" customHeight="1" spans="1:10">
      <c r="A997" s="4" t="s">
        <v>3407</v>
      </c>
      <c r="B997" s="4"/>
      <c r="C997" s="4"/>
      <c r="D997" s="4"/>
      <c r="E997" s="4" t="s">
        <v>1201</v>
      </c>
      <c r="F997" s="4"/>
      <c r="G997" s="4"/>
      <c r="H997" s="5" t="s">
        <v>3600</v>
      </c>
      <c r="I997" s="5"/>
      <c r="J997" s="5"/>
    </row>
    <row r="998" ht="17" customHeight="1" spans="1:10">
      <c r="A998" s="6" t="s">
        <v>10</v>
      </c>
      <c r="B998" s="7" t="s">
        <v>1321</v>
      </c>
      <c r="C998" s="7" t="s">
        <v>88</v>
      </c>
      <c r="D998" s="7" t="s">
        <v>1322</v>
      </c>
      <c r="E998" s="7"/>
      <c r="F998" s="7" t="s">
        <v>1323</v>
      </c>
      <c r="G998" s="7" t="s">
        <v>1324</v>
      </c>
      <c r="H998" s="7"/>
      <c r="I998" s="7" t="s">
        <v>1325</v>
      </c>
      <c r="J998" s="8"/>
    </row>
    <row r="999" ht="17" customHeight="1" spans="1:10">
      <c r="A999" s="9"/>
      <c r="B999" s="10"/>
      <c r="C999" s="10"/>
      <c r="D999" s="10"/>
      <c r="E999" s="10"/>
      <c r="F999" s="10"/>
      <c r="G999" s="10"/>
      <c r="H999" s="10"/>
      <c r="I999" s="10" t="s">
        <v>1326</v>
      </c>
      <c r="J999" s="11" t="s">
        <v>1327</v>
      </c>
    </row>
    <row r="1000" ht="82" customHeight="1" spans="1:10">
      <c r="A1000" s="9"/>
      <c r="B1000" s="12"/>
      <c r="C1000" s="12"/>
      <c r="D1000" s="12" t="s">
        <v>3601</v>
      </c>
      <c r="E1000" s="12"/>
      <c r="F1000" s="10"/>
      <c r="G1000" s="13"/>
      <c r="H1000" s="13"/>
      <c r="I1000" s="13"/>
      <c r="J1000" s="15"/>
    </row>
    <row r="1001" ht="118" customHeight="1" spans="1:10">
      <c r="A1001" s="9">
        <v>595</v>
      </c>
      <c r="B1001" s="12" t="s">
        <v>3322</v>
      </c>
      <c r="C1001" s="12" t="s">
        <v>3281</v>
      </c>
      <c r="D1001" s="12" t="s">
        <v>3321</v>
      </c>
      <c r="E1001" s="12"/>
      <c r="F1001" s="10" t="s">
        <v>637</v>
      </c>
      <c r="G1001" s="13">
        <v>2</v>
      </c>
      <c r="H1001" s="13"/>
      <c r="I1001" s="13">
        <v>470.28</v>
      </c>
      <c r="J1001" s="15">
        <v>940.56</v>
      </c>
    </row>
    <row r="1002" ht="118" customHeight="1" spans="1:10">
      <c r="A1002" s="9">
        <v>596</v>
      </c>
      <c r="B1002" s="12" t="s">
        <v>3325</v>
      </c>
      <c r="C1002" s="12" t="s">
        <v>3281</v>
      </c>
      <c r="D1002" s="12" t="s">
        <v>3323</v>
      </c>
      <c r="E1002" s="12"/>
      <c r="F1002" s="10" t="s">
        <v>637</v>
      </c>
      <c r="G1002" s="13">
        <v>8</v>
      </c>
      <c r="H1002" s="13"/>
      <c r="I1002" s="13">
        <v>360.75</v>
      </c>
      <c r="J1002" s="15">
        <v>2886</v>
      </c>
    </row>
    <row r="1003" ht="118" customHeight="1" spans="1:10">
      <c r="A1003" s="9">
        <v>597</v>
      </c>
      <c r="B1003" s="12" t="s">
        <v>3327</v>
      </c>
      <c r="C1003" s="12" t="s">
        <v>3281</v>
      </c>
      <c r="D1003" s="12" t="s">
        <v>3326</v>
      </c>
      <c r="E1003" s="12"/>
      <c r="F1003" s="10" t="s">
        <v>637</v>
      </c>
      <c r="G1003" s="13">
        <v>131</v>
      </c>
      <c r="H1003" s="13"/>
      <c r="I1003" s="13">
        <v>474.07</v>
      </c>
      <c r="J1003" s="15">
        <v>62103.17</v>
      </c>
    </row>
    <row r="1004" ht="118" customHeight="1" spans="1:10">
      <c r="A1004" s="9">
        <v>598</v>
      </c>
      <c r="B1004" s="12" t="s">
        <v>3329</v>
      </c>
      <c r="C1004" s="12" t="s">
        <v>3281</v>
      </c>
      <c r="D1004" s="12" t="s">
        <v>3328</v>
      </c>
      <c r="E1004" s="12"/>
      <c r="F1004" s="10" t="s">
        <v>637</v>
      </c>
      <c r="G1004" s="13">
        <v>25</v>
      </c>
      <c r="H1004" s="13"/>
      <c r="I1004" s="13">
        <v>470.74</v>
      </c>
      <c r="J1004" s="15">
        <v>11768.5</v>
      </c>
    </row>
    <row r="1005" ht="118" customHeight="1" spans="1:10">
      <c r="A1005" s="9">
        <v>599</v>
      </c>
      <c r="B1005" s="12" t="s">
        <v>3331</v>
      </c>
      <c r="C1005" s="12" t="s">
        <v>3281</v>
      </c>
      <c r="D1005" s="12" t="s">
        <v>3330</v>
      </c>
      <c r="E1005" s="12"/>
      <c r="F1005" s="10" t="s">
        <v>637</v>
      </c>
      <c r="G1005" s="13">
        <v>34</v>
      </c>
      <c r="H1005" s="13"/>
      <c r="I1005" s="13">
        <v>542.17</v>
      </c>
      <c r="J1005" s="15">
        <v>18433.78</v>
      </c>
    </row>
    <row r="1006" ht="118" customHeight="1" spans="1:10">
      <c r="A1006" s="9">
        <v>600</v>
      </c>
      <c r="B1006" s="12" t="s">
        <v>3333</v>
      </c>
      <c r="C1006" s="12" t="s">
        <v>3281</v>
      </c>
      <c r="D1006" s="12" t="s">
        <v>3332</v>
      </c>
      <c r="E1006" s="12"/>
      <c r="F1006" s="10" t="s">
        <v>637</v>
      </c>
      <c r="G1006" s="13">
        <v>4</v>
      </c>
      <c r="H1006" s="13"/>
      <c r="I1006" s="13">
        <v>556.8</v>
      </c>
      <c r="J1006" s="15">
        <v>2227.2</v>
      </c>
    </row>
    <row r="1007" ht="23.5" customHeight="1" spans="1:10">
      <c r="A1007" s="9">
        <v>601</v>
      </c>
      <c r="B1007" s="12" t="s">
        <v>3335</v>
      </c>
      <c r="C1007" s="12" t="s">
        <v>3281</v>
      </c>
      <c r="D1007" s="12" t="s">
        <v>3602</v>
      </c>
      <c r="E1007" s="12"/>
      <c r="F1007" s="10" t="s">
        <v>637</v>
      </c>
      <c r="G1007" s="13">
        <v>93</v>
      </c>
      <c r="H1007" s="13"/>
      <c r="I1007" s="13">
        <v>568.46</v>
      </c>
      <c r="J1007" s="15">
        <v>52866.78</v>
      </c>
    </row>
    <row r="1008" ht="24.25" customHeight="1" spans="1:10">
      <c r="A1008" s="16" t="s">
        <v>1347</v>
      </c>
      <c r="B1008" s="17"/>
      <c r="C1008" s="17"/>
      <c r="D1008" s="17"/>
      <c r="E1008" s="17"/>
      <c r="F1008" s="17"/>
      <c r="G1008" s="17"/>
      <c r="H1008" s="17"/>
      <c r="I1008" s="17"/>
      <c r="J1008" s="18">
        <v>151225.99</v>
      </c>
    </row>
    <row r="1009" ht="35.5" customHeight="1" spans="1:10">
      <c r="A1009" s="2" t="s">
        <v>1318</v>
      </c>
      <c r="B1009" s="2"/>
      <c r="C1009" s="2"/>
      <c r="D1009" s="2"/>
      <c r="E1009" s="2"/>
      <c r="F1009" s="2"/>
      <c r="G1009" s="2"/>
      <c r="H1009" s="3"/>
      <c r="I1009" s="3"/>
      <c r="J1009" s="3"/>
    </row>
    <row r="1010" ht="34" customHeight="1" spans="1:10">
      <c r="A1010" s="4" t="s">
        <v>3407</v>
      </c>
      <c r="B1010" s="4"/>
      <c r="C1010" s="4"/>
      <c r="D1010" s="4"/>
      <c r="E1010" s="4" t="s">
        <v>1201</v>
      </c>
      <c r="F1010" s="4"/>
      <c r="G1010" s="4"/>
      <c r="H1010" s="5" t="s">
        <v>3603</v>
      </c>
      <c r="I1010" s="5"/>
      <c r="J1010" s="5"/>
    </row>
    <row r="1011" ht="17" customHeight="1" spans="1:10">
      <c r="A1011" s="6" t="s">
        <v>10</v>
      </c>
      <c r="B1011" s="7" t="s">
        <v>1321</v>
      </c>
      <c r="C1011" s="7" t="s">
        <v>88</v>
      </c>
      <c r="D1011" s="7" t="s">
        <v>1322</v>
      </c>
      <c r="E1011" s="7"/>
      <c r="F1011" s="7" t="s">
        <v>1323</v>
      </c>
      <c r="G1011" s="7" t="s">
        <v>1324</v>
      </c>
      <c r="H1011" s="7"/>
      <c r="I1011" s="7" t="s">
        <v>1325</v>
      </c>
      <c r="J1011" s="8"/>
    </row>
    <row r="1012" ht="17" customHeight="1" spans="1:10">
      <c r="A1012" s="9"/>
      <c r="B1012" s="10"/>
      <c r="C1012" s="10"/>
      <c r="D1012" s="10"/>
      <c r="E1012" s="10"/>
      <c r="F1012" s="10"/>
      <c r="G1012" s="10"/>
      <c r="H1012" s="10"/>
      <c r="I1012" s="10" t="s">
        <v>1326</v>
      </c>
      <c r="J1012" s="11" t="s">
        <v>1327</v>
      </c>
    </row>
    <row r="1013" ht="106" customHeight="1" spans="1:10">
      <c r="A1013" s="9"/>
      <c r="B1013" s="12"/>
      <c r="C1013" s="12"/>
      <c r="D1013" s="12" t="s">
        <v>3604</v>
      </c>
      <c r="E1013" s="12"/>
      <c r="F1013" s="10"/>
      <c r="G1013" s="13"/>
      <c r="H1013" s="13"/>
      <c r="I1013" s="13"/>
      <c r="J1013" s="15"/>
    </row>
    <row r="1014" ht="118" customHeight="1" spans="1:10">
      <c r="A1014" s="9">
        <v>602</v>
      </c>
      <c r="B1014" s="12" t="s">
        <v>3605</v>
      </c>
      <c r="C1014" s="12" t="s">
        <v>3281</v>
      </c>
      <c r="D1014" s="12" t="s">
        <v>3336</v>
      </c>
      <c r="E1014" s="12"/>
      <c r="F1014" s="10" t="s">
        <v>637</v>
      </c>
      <c r="G1014" s="13">
        <v>15</v>
      </c>
      <c r="H1014" s="13"/>
      <c r="I1014" s="13">
        <v>556.8</v>
      </c>
      <c r="J1014" s="15">
        <v>8352</v>
      </c>
    </row>
    <row r="1015" ht="23.5" customHeight="1" spans="1:10">
      <c r="A1015" s="9"/>
      <c r="B1015" s="12"/>
      <c r="C1015" s="12" t="s">
        <v>3337</v>
      </c>
      <c r="D1015" s="12"/>
      <c r="E1015" s="12"/>
      <c r="F1015" s="12"/>
      <c r="G1015" s="13"/>
      <c r="H1015" s="13"/>
      <c r="I1015" s="13"/>
      <c r="J1015" s="14">
        <v>573090.34</v>
      </c>
    </row>
    <row r="1016" ht="214" customHeight="1" spans="1:10">
      <c r="A1016" s="9">
        <v>603</v>
      </c>
      <c r="B1016" s="12" t="s">
        <v>3338</v>
      </c>
      <c r="C1016" s="12" t="s">
        <v>3339</v>
      </c>
      <c r="D1016" s="12" t="s">
        <v>3606</v>
      </c>
      <c r="E1016" s="12"/>
      <c r="F1016" s="10" t="s">
        <v>3341</v>
      </c>
      <c r="G1016" s="13">
        <v>2</v>
      </c>
      <c r="H1016" s="13"/>
      <c r="I1016" s="13">
        <v>286545.17</v>
      </c>
      <c r="J1016" s="15">
        <v>573090.34</v>
      </c>
    </row>
    <row r="1017" ht="23.5" customHeight="1" spans="1:10">
      <c r="A1017" s="9"/>
      <c r="B1017" s="12"/>
      <c r="C1017" s="12" t="s">
        <v>3344</v>
      </c>
      <c r="D1017" s="12"/>
      <c r="E1017" s="12"/>
      <c r="F1017" s="12"/>
      <c r="G1017" s="13"/>
      <c r="H1017" s="13"/>
      <c r="I1017" s="13"/>
      <c r="J1017" s="14">
        <v>201302.31</v>
      </c>
    </row>
    <row r="1018" ht="23.5" customHeight="1" spans="1:10">
      <c r="A1018" s="9">
        <v>604</v>
      </c>
      <c r="B1018" s="12" t="s">
        <v>3607</v>
      </c>
      <c r="C1018" s="12" t="s">
        <v>3346</v>
      </c>
      <c r="D1018" s="12" t="s">
        <v>3347</v>
      </c>
      <c r="E1018" s="12"/>
      <c r="F1018" s="10" t="s">
        <v>137</v>
      </c>
      <c r="G1018" s="13">
        <v>1</v>
      </c>
      <c r="H1018" s="13"/>
      <c r="I1018" s="13">
        <v>201302.31</v>
      </c>
      <c r="J1018" s="15">
        <v>201302.31</v>
      </c>
    </row>
    <row r="1019" ht="23.5" customHeight="1" spans="1:10">
      <c r="A1019" s="9"/>
      <c r="B1019" s="12"/>
      <c r="C1019" s="12"/>
      <c r="D1019" s="12"/>
      <c r="E1019" s="12"/>
      <c r="F1019" s="10"/>
      <c r="G1019" s="13"/>
      <c r="H1019" s="13"/>
      <c r="I1019" s="13"/>
      <c r="J1019" s="15"/>
    </row>
    <row r="1020" ht="23.5" customHeight="1" spans="1:10">
      <c r="A1020" s="9"/>
      <c r="B1020" s="12"/>
      <c r="C1020" s="12"/>
      <c r="D1020" s="12"/>
      <c r="E1020" s="12"/>
      <c r="F1020" s="10"/>
      <c r="G1020" s="13"/>
      <c r="H1020" s="13"/>
      <c r="I1020" s="13"/>
      <c r="J1020" s="15"/>
    </row>
    <row r="1021" ht="23.5" customHeight="1" spans="1:10">
      <c r="A1021" s="9"/>
      <c r="B1021" s="12"/>
      <c r="C1021" s="12"/>
      <c r="D1021" s="12"/>
      <c r="E1021" s="12"/>
      <c r="F1021" s="10"/>
      <c r="G1021" s="13"/>
      <c r="H1021" s="13"/>
      <c r="I1021" s="13"/>
      <c r="J1021" s="15"/>
    </row>
    <row r="1022" ht="23.5" customHeight="1" spans="1:10">
      <c r="A1022" s="9"/>
      <c r="B1022" s="12"/>
      <c r="C1022" s="12"/>
      <c r="D1022" s="12"/>
      <c r="E1022" s="12"/>
      <c r="F1022" s="10"/>
      <c r="G1022" s="13"/>
      <c r="H1022" s="13"/>
      <c r="I1022" s="13"/>
      <c r="J1022" s="15"/>
    </row>
    <row r="1023" ht="23.5" customHeight="1" spans="1:10">
      <c r="A1023" s="9"/>
      <c r="B1023" s="12"/>
      <c r="C1023" s="12"/>
      <c r="D1023" s="12"/>
      <c r="E1023" s="12"/>
      <c r="F1023" s="10"/>
      <c r="G1023" s="13"/>
      <c r="H1023" s="13"/>
      <c r="I1023" s="13"/>
      <c r="J1023" s="15"/>
    </row>
    <row r="1024" ht="23.5" customHeight="1" spans="1:10">
      <c r="A1024" s="9"/>
      <c r="B1024" s="12"/>
      <c r="C1024" s="12"/>
      <c r="D1024" s="12"/>
      <c r="E1024" s="12"/>
      <c r="F1024" s="10"/>
      <c r="G1024" s="13"/>
      <c r="H1024" s="13"/>
      <c r="I1024" s="13"/>
      <c r="J1024" s="15"/>
    </row>
    <row r="1025" ht="23.5" customHeight="1" spans="1:10">
      <c r="A1025" s="9"/>
      <c r="B1025" s="12"/>
      <c r="C1025" s="12"/>
      <c r="D1025" s="12"/>
      <c r="E1025" s="12"/>
      <c r="F1025" s="10"/>
      <c r="G1025" s="13"/>
      <c r="H1025" s="13"/>
      <c r="I1025" s="13"/>
      <c r="J1025" s="15"/>
    </row>
    <row r="1026" ht="23.5" customHeight="1" spans="1:10">
      <c r="A1026" s="9"/>
      <c r="B1026" s="12"/>
      <c r="C1026" s="12"/>
      <c r="D1026" s="12"/>
      <c r="E1026" s="12"/>
      <c r="F1026" s="10"/>
      <c r="G1026" s="13"/>
      <c r="H1026" s="13"/>
      <c r="I1026" s="13"/>
      <c r="J1026" s="15"/>
    </row>
    <row r="1027" ht="23.5" customHeight="1" spans="1:10">
      <c r="A1027" s="9"/>
      <c r="B1027" s="12"/>
      <c r="C1027" s="12"/>
      <c r="D1027" s="12"/>
      <c r="E1027" s="12"/>
      <c r="F1027" s="10"/>
      <c r="G1027" s="13"/>
      <c r="H1027" s="13"/>
      <c r="I1027" s="13"/>
      <c r="J1027" s="15"/>
    </row>
    <row r="1028" ht="23.5" customHeight="1" spans="1:10">
      <c r="A1028" s="9"/>
      <c r="B1028" s="12"/>
      <c r="C1028" s="12"/>
      <c r="D1028" s="12"/>
      <c r="E1028" s="12"/>
      <c r="F1028" s="10"/>
      <c r="G1028" s="13"/>
      <c r="H1028" s="13"/>
      <c r="I1028" s="13"/>
      <c r="J1028" s="15"/>
    </row>
    <row r="1029" ht="23.5" customHeight="1" spans="1:10">
      <c r="A1029" s="9"/>
      <c r="B1029" s="12"/>
      <c r="C1029" s="12"/>
      <c r="D1029" s="12"/>
      <c r="E1029" s="12"/>
      <c r="F1029" s="10"/>
      <c r="G1029" s="13"/>
      <c r="H1029" s="13"/>
      <c r="I1029" s="13"/>
      <c r="J1029" s="15"/>
    </row>
    <row r="1030" ht="23.5" customHeight="1" spans="1:10">
      <c r="A1030" s="9"/>
      <c r="B1030" s="12"/>
      <c r="C1030" s="12"/>
      <c r="D1030" s="12"/>
      <c r="E1030" s="12"/>
      <c r="F1030" s="10"/>
      <c r="G1030" s="13"/>
      <c r="H1030" s="13"/>
      <c r="I1030" s="13"/>
      <c r="J1030" s="15"/>
    </row>
    <row r="1031" ht="23.5" customHeight="1" spans="1:10">
      <c r="A1031" s="19" t="s">
        <v>1347</v>
      </c>
      <c r="B1031" s="20"/>
      <c r="C1031" s="20"/>
      <c r="D1031" s="20"/>
      <c r="E1031" s="20"/>
      <c r="F1031" s="20"/>
      <c r="G1031" s="20"/>
      <c r="H1031" s="20"/>
      <c r="I1031" s="20"/>
      <c r="J1031" s="14">
        <v>782744.65</v>
      </c>
    </row>
    <row r="1032" ht="24.25" customHeight="1" spans="1:10">
      <c r="A1032" s="16" t="s">
        <v>1348</v>
      </c>
      <c r="B1032" s="17"/>
      <c r="C1032" s="17"/>
      <c r="D1032" s="17"/>
      <c r="E1032" s="17"/>
      <c r="F1032" s="17"/>
      <c r="G1032" s="17"/>
      <c r="H1032" s="17"/>
      <c r="I1032" s="17"/>
      <c r="J1032" s="18" t="s">
        <v>3608</v>
      </c>
    </row>
  </sheetData>
  <mergeCells count="2195">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D18:E18"/>
    <mergeCell ref="G18:H18"/>
    <mergeCell ref="A19:I19"/>
    <mergeCell ref="A20:J20"/>
    <mergeCell ref="A21:D21"/>
    <mergeCell ref="E21:G21"/>
    <mergeCell ref="H21:J21"/>
    <mergeCell ref="I22:J22"/>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A33:I33"/>
    <mergeCell ref="A34:J34"/>
    <mergeCell ref="A35:D35"/>
    <mergeCell ref="E35:G35"/>
    <mergeCell ref="H35:J35"/>
    <mergeCell ref="I36:J36"/>
    <mergeCell ref="D38:E38"/>
    <mergeCell ref="G38:H38"/>
    <mergeCell ref="D39:E39"/>
    <mergeCell ref="G39:H39"/>
    <mergeCell ref="D40:E40"/>
    <mergeCell ref="G40:H40"/>
    <mergeCell ref="D41:E41"/>
    <mergeCell ref="G41:H41"/>
    <mergeCell ref="D42:E42"/>
    <mergeCell ref="G42:H42"/>
    <mergeCell ref="D43:E43"/>
    <mergeCell ref="G43:H43"/>
    <mergeCell ref="D44:E44"/>
    <mergeCell ref="G44:H44"/>
    <mergeCell ref="D45:E45"/>
    <mergeCell ref="G45:H45"/>
    <mergeCell ref="D46:E46"/>
    <mergeCell ref="G46:H46"/>
    <mergeCell ref="A47:I47"/>
    <mergeCell ref="A48:J48"/>
    <mergeCell ref="A49:D49"/>
    <mergeCell ref="E49:G49"/>
    <mergeCell ref="H49:J49"/>
    <mergeCell ref="I50:J50"/>
    <mergeCell ref="D52:E52"/>
    <mergeCell ref="G52:H52"/>
    <mergeCell ref="D53:E53"/>
    <mergeCell ref="G53:H53"/>
    <mergeCell ref="D54:E54"/>
    <mergeCell ref="G54:H54"/>
    <mergeCell ref="D55:E55"/>
    <mergeCell ref="G55:H55"/>
    <mergeCell ref="D56:E56"/>
    <mergeCell ref="G56:H56"/>
    <mergeCell ref="D57:E57"/>
    <mergeCell ref="G57:H57"/>
    <mergeCell ref="D58:E58"/>
    <mergeCell ref="G58:H58"/>
    <mergeCell ref="D59:E59"/>
    <mergeCell ref="G59:H59"/>
    <mergeCell ref="D60:E60"/>
    <mergeCell ref="G60:H60"/>
    <mergeCell ref="D61:E61"/>
    <mergeCell ref="G61:H61"/>
    <mergeCell ref="A62:I62"/>
    <mergeCell ref="A63:J63"/>
    <mergeCell ref="A64:D64"/>
    <mergeCell ref="E64:G64"/>
    <mergeCell ref="H64:J64"/>
    <mergeCell ref="I65:J65"/>
    <mergeCell ref="D67:E67"/>
    <mergeCell ref="G67:H67"/>
    <mergeCell ref="D68:E68"/>
    <mergeCell ref="G68:H68"/>
    <mergeCell ref="D69:E69"/>
    <mergeCell ref="G69:H69"/>
    <mergeCell ref="D70:E70"/>
    <mergeCell ref="G70:H70"/>
    <mergeCell ref="D71:E71"/>
    <mergeCell ref="G71:H71"/>
    <mergeCell ref="D72:E72"/>
    <mergeCell ref="G72:H72"/>
    <mergeCell ref="D73:E73"/>
    <mergeCell ref="G73:H73"/>
    <mergeCell ref="D74:E74"/>
    <mergeCell ref="G74:H74"/>
    <mergeCell ref="D75:E75"/>
    <mergeCell ref="G75:H75"/>
    <mergeCell ref="D76:E76"/>
    <mergeCell ref="G76:H76"/>
    <mergeCell ref="A77:I77"/>
    <mergeCell ref="A78:J78"/>
    <mergeCell ref="A79:D79"/>
    <mergeCell ref="E79:G79"/>
    <mergeCell ref="H79:J79"/>
    <mergeCell ref="I80:J80"/>
    <mergeCell ref="D82:E82"/>
    <mergeCell ref="G82:H82"/>
    <mergeCell ref="D83:E83"/>
    <mergeCell ref="G83:H83"/>
    <mergeCell ref="D84:E84"/>
    <mergeCell ref="G84:H84"/>
    <mergeCell ref="D85:E85"/>
    <mergeCell ref="G85:H85"/>
    <mergeCell ref="D86:E86"/>
    <mergeCell ref="G86:H86"/>
    <mergeCell ref="D87:E87"/>
    <mergeCell ref="G87:H87"/>
    <mergeCell ref="D88:E88"/>
    <mergeCell ref="G88:H88"/>
    <mergeCell ref="D89:E89"/>
    <mergeCell ref="G89:H89"/>
    <mergeCell ref="D90:E90"/>
    <mergeCell ref="G90:H90"/>
    <mergeCell ref="D91:E91"/>
    <mergeCell ref="G91:H91"/>
    <mergeCell ref="A92:I92"/>
    <mergeCell ref="A93:J93"/>
    <mergeCell ref="A94:D94"/>
    <mergeCell ref="E94:G94"/>
    <mergeCell ref="H94:J94"/>
    <mergeCell ref="I95:J95"/>
    <mergeCell ref="D97:E97"/>
    <mergeCell ref="G97:H97"/>
    <mergeCell ref="D98:E98"/>
    <mergeCell ref="G98:H98"/>
    <mergeCell ref="D99:E99"/>
    <mergeCell ref="G99:H99"/>
    <mergeCell ref="D100:E100"/>
    <mergeCell ref="G100:H100"/>
    <mergeCell ref="D101:E101"/>
    <mergeCell ref="G101:H101"/>
    <mergeCell ref="D102:E102"/>
    <mergeCell ref="G102:H102"/>
    <mergeCell ref="D103:E103"/>
    <mergeCell ref="G103:H103"/>
    <mergeCell ref="D104:E104"/>
    <mergeCell ref="G104:H104"/>
    <mergeCell ref="D105:E105"/>
    <mergeCell ref="G105:H105"/>
    <mergeCell ref="D106:E106"/>
    <mergeCell ref="G106:H106"/>
    <mergeCell ref="D107:E107"/>
    <mergeCell ref="G107:H107"/>
    <mergeCell ref="A108:I108"/>
    <mergeCell ref="A109:J109"/>
    <mergeCell ref="A110:D110"/>
    <mergeCell ref="E110:G110"/>
    <mergeCell ref="H110:J110"/>
    <mergeCell ref="I111:J111"/>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D121:E121"/>
    <mergeCell ref="G121:H121"/>
    <mergeCell ref="D122:E122"/>
    <mergeCell ref="G122:H122"/>
    <mergeCell ref="D123:E123"/>
    <mergeCell ref="G123:H123"/>
    <mergeCell ref="D124:E124"/>
    <mergeCell ref="G124:H124"/>
    <mergeCell ref="A125:I125"/>
    <mergeCell ref="A126:J126"/>
    <mergeCell ref="A127:D127"/>
    <mergeCell ref="E127:G127"/>
    <mergeCell ref="H127:J127"/>
    <mergeCell ref="I128:J128"/>
    <mergeCell ref="D130:E130"/>
    <mergeCell ref="G130:H130"/>
    <mergeCell ref="D131:E131"/>
    <mergeCell ref="G131:H131"/>
    <mergeCell ref="D132:E132"/>
    <mergeCell ref="G132:H132"/>
    <mergeCell ref="D133:E133"/>
    <mergeCell ref="G133:H133"/>
    <mergeCell ref="D134:E134"/>
    <mergeCell ref="G134:H134"/>
    <mergeCell ref="D135:E135"/>
    <mergeCell ref="G135:H135"/>
    <mergeCell ref="D136:E136"/>
    <mergeCell ref="G136:H136"/>
    <mergeCell ref="D137:E137"/>
    <mergeCell ref="G137:H137"/>
    <mergeCell ref="D138:E138"/>
    <mergeCell ref="G138:H138"/>
    <mergeCell ref="D139:E139"/>
    <mergeCell ref="G139:H139"/>
    <mergeCell ref="D140:E140"/>
    <mergeCell ref="G140:H140"/>
    <mergeCell ref="D141:E141"/>
    <mergeCell ref="G141:H141"/>
    <mergeCell ref="A142:I142"/>
    <mergeCell ref="A143:J143"/>
    <mergeCell ref="A144:D144"/>
    <mergeCell ref="E144:G144"/>
    <mergeCell ref="H144:J144"/>
    <mergeCell ref="I145:J145"/>
    <mergeCell ref="D147:E147"/>
    <mergeCell ref="G147:H147"/>
    <mergeCell ref="D148:E148"/>
    <mergeCell ref="G148:H148"/>
    <mergeCell ref="D149:E149"/>
    <mergeCell ref="G149:H149"/>
    <mergeCell ref="D150:E150"/>
    <mergeCell ref="G150:H150"/>
    <mergeCell ref="D151:E151"/>
    <mergeCell ref="G151:H151"/>
    <mergeCell ref="D152:E152"/>
    <mergeCell ref="G152:H152"/>
    <mergeCell ref="D153:E153"/>
    <mergeCell ref="G153:H153"/>
    <mergeCell ref="D154:E154"/>
    <mergeCell ref="G154:H154"/>
    <mergeCell ref="D155:E155"/>
    <mergeCell ref="G155:H155"/>
    <mergeCell ref="D156:E156"/>
    <mergeCell ref="G156:H156"/>
    <mergeCell ref="D157:E157"/>
    <mergeCell ref="G157:H157"/>
    <mergeCell ref="A158:I158"/>
    <mergeCell ref="A159:J159"/>
    <mergeCell ref="A160:D160"/>
    <mergeCell ref="E160:G160"/>
    <mergeCell ref="H160:J160"/>
    <mergeCell ref="I161:J161"/>
    <mergeCell ref="D163:E163"/>
    <mergeCell ref="G163:H163"/>
    <mergeCell ref="D164:E164"/>
    <mergeCell ref="G164:H164"/>
    <mergeCell ref="D165:E165"/>
    <mergeCell ref="G165:H165"/>
    <mergeCell ref="D166:E166"/>
    <mergeCell ref="G166:H166"/>
    <mergeCell ref="D167:E167"/>
    <mergeCell ref="G167:H167"/>
    <mergeCell ref="D168:E168"/>
    <mergeCell ref="G168:H168"/>
    <mergeCell ref="D169:E169"/>
    <mergeCell ref="G169:H169"/>
    <mergeCell ref="D170:E170"/>
    <mergeCell ref="G170:H170"/>
    <mergeCell ref="D171:E171"/>
    <mergeCell ref="G171:H171"/>
    <mergeCell ref="D172:E172"/>
    <mergeCell ref="G172:H172"/>
    <mergeCell ref="D173:E173"/>
    <mergeCell ref="G173:H173"/>
    <mergeCell ref="A174:I174"/>
    <mergeCell ref="A175:J175"/>
    <mergeCell ref="A176:D176"/>
    <mergeCell ref="E176:G176"/>
    <mergeCell ref="H176:J176"/>
    <mergeCell ref="I177:J177"/>
    <mergeCell ref="D179:E179"/>
    <mergeCell ref="G179:H179"/>
    <mergeCell ref="D180:E180"/>
    <mergeCell ref="G180:H180"/>
    <mergeCell ref="D181:E181"/>
    <mergeCell ref="G181:H181"/>
    <mergeCell ref="D182:E182"/>
    <mergeCell ref="G182:H182"/>
    <mergeCell ref="D183:E183"/>
    <mergeCell ref="G183:H183"/>
    <mergeCell ref="D184:E184"/>
    <mergeCell ref="G184:H184"/>
    <mergeCell ref="D185:E185"/>
    <mergeCell ref="G185:H185"/>
    <mergeCell ref="D186:E186"/>
    <mergeCell ref="G186:H186"/>
    <mergeCell ref="D187:E187"/>
    <mergeCell ref="G187:H187"/>
    <mergeCell ref="A188:I188"/>
    <mergeCell ref="A189:J189"/>
    <mergeCell ref="A190:D190"/>
    <mergeCell ref="E190:G190"/>
    <mergeCell ref="H190:J190"/>
    <mergeCell ref="I191:J191"/>
    <mergeCell ref="D193:E193"/>
    <mergeCell ref="G193:H193"/>
    <mergeCell ref="D194:E194"/>
    <mergeCell ref="G194:H194"/>
    <mergeCell ref="D195:E195"/>
    <mergeCell ref="G195:H195"/>
    <mergeCell ref="D196:E196"/>
    <mergeCell ref="G196:H196"/>
    <mergeCell ref="D197:E197"/>
    <mergeCell ref="G197:H197"/>
    <mergeCell ref="D198:E198"/>
    <mergeCell ref="G198:H198"/>
    <mergeCell ref="D199:E199"/>
    <mergeCell ref="G199:H199"/>
    <mergeCell ref="D200:E200"/>
    <mergeCell ref="G200:H200"/>
    <mergeCell ref="D201:E201"/>
    <mergeCell ref="G201:H201"/>
    <mergeCell ref="A202:I202"/>
    <mergeCell ref="A203:J203"/>
    <mergeCell ref="A204:D204"/>
    <mergeCell ref="E204:G204"/>
    <mergeCell ref="H204:J204"/>
    <mergeCell ref="I205:J205"/>
    <mergeCell ref="D207:E207"/>
    <mergeCell ref="G207:H207"/>
    <mergeCell ref="D208:E208"/>
    <mergeCell ref="G208:H208"/>
    <mergeCell ref="D209:E209"/>
    <mergeCell ref="G209:H209"/>
    <mergeCell ref="D210:E210"/>
    <mergeCell ref="G210:H210"/>
    <mergeCell ref="D211:E211"/>
    <mergeCell ref="G211:H211"/>
    <mergeCell ref="D212:E212"/>
    <mergeCell ref="G212:H212"/>
    <mergeCell ref="D213:E213"/>
    <mergeCell ref="G213:H213"/>
    <mergeCell ref="D214:E214"/>
    <mergeCell ref="G214:H214"/>
    <mergeCell ref="A215:I215"/>
    <mergeCell ref="A216:J216"/>
    <mergeCell ref="A217:D217"/>
    <mergeCell ref="E217:G217"/>
    <mergeCell ref="H217:J217"/>
    <mergeCell ref="I218:J218"/>
    <mergeCell ref="D220:E220"/>
    <mergeCell ref="G220:H220"/>
    <mergeCell ref="D221:E221"/>
    <mergeCell ref="G221:H221"/>
    <mergeCell ref="D222:E222"/>
    <mergeCell ref="G222:H222"/>
    <mergeCell ref="D223:E223"/>
    <mergeCell ref="G223:H223"/>
    <mergeCell ref="D224:E224"/>
    <mergeCell ref="G224:H224"/>
    <mergeCell ref="D225:E225"/>
    <mergeCell ref="G225:H225"/>
    <mergeCell ref="D226:E226"/>
    <mergeCell ref="G226:H226"/>
    <mergeCell ref="D227:E227"/>
    <mergeCell ref="G227:H227"/>
    <mergeCell ref="D228:E228"/>
    <mergeCell ref="G228:H228"/>
    <mergeCell ref="A229:I229"/>
    <mergeCell ref="A230:J230"/>
    <mergeCell ref="A231:D231"/>
    <mergeCell ref="E231:G231"/>
    <mergeCell ref="H231:J231"/>
    <mergeCell ref="I232:J232"/>
    <mergeCell ref="D234:E234"/>
    <mergeCell ref="G234:H234"/>
    <mergeCell ref="D235:E235"/>
    <mergeCell ref="G235:H235"/>
    <mergeCell ref="D236:E236"/>
    <mergeCell ref="G236:H236"/>
    <mergeCell ref="D237:E237"/>
    <mergeCell ref="G237:H237"/>
    <mergeCell ref="D238:E238"/>
    <mergeCell ref="G238:H238"/>
    <mergeCell ref="D239:E239"/>
    <mergeCell ref="G239:H239"/>
    <mergeCell ref="D240:E240"/>
    <mergeCell ref="G240:H240"/>
    <mergeCell ref="D241:E241"/>
    <mergeCell ref="G241:H241"/>
    <mergeCell ref="D242:E242"/>
    <mergeCell ref="G242:H242"/>
    <mergeCell ref="D243:E243"/>
    <mergeCell ref="G243:H243"/>
    <mergeCell ref="A244:I244"/>
    <mergeCell ref="A245:J245"/>
    <mergeCell ref="A246:D246"/>
    <mergeCell ref="E246:G246"/>
    <mergeCell ref="H246:J246"/>
    <mergeCell ref="I247:J247"/>
    <mergeCell ref="D249:E249"/>
    <mergeCell ref="G249:H249"/>
    <mergeCell ref="D250:E250"/>
    <mergeCell ref="G250:H250"/>
    <mergeCell ref="D251:E251"/>
    <mergeCell ref="G251:H251"/>
    <mergeCell ref="D252:E252"/>
    <mergeCell ref="G252:H252"/>
    <mergeCell ref="D253:E253"/>
    <mergeCell ref="G253:H253"/>
    <mergeCell ref="D254:E254"/>
    <mergeCell ref="G254:H254"/>
    <mergeCell ref="D255:E255"/>
    <mergeCell ref="G255:H255"/>
    <mergeCell ref="D256:E256"/>
    <mergeCell ref="G256:H256"/>
    <mergeCell ref="D257:E257"/>
    <mergeCell ref="G257:H257"/>
    <mergeCell ref="D258:E258"/>
    <mergeCell ref="G258:H258"/>
    <mergeCell ref="D259:E259"/>
    <mergeCell ref="G259:H259"/>
    <mergeCell ref="D260:E260"/>
    <mergeCell ref="G260:H260"/>
    <mergeCell ref="D261:E261"/>
    <mergeCell ref="G261:H261"/>
    <mergeCell ref="A262:I262"/>
    <mergeCell ref="A263:J263"/>
    <mergeCell ref="A264:D264"/>
    <mergeCell ref="E264:G264"/>
    <mergeCell ref="H264:J264"/>
    <mergeCell ref="I265:J265"/>
    <mergeCell ref="D267:E267"/>
    <mergeCell ref="G267:H267"/>
    <mergeCell ref="D268:E268"/>
    <mergeCell ref="G268:H268"/>
    <mergeCell ref="D269:E269"/>
    <mergeCell ref="G269:H269"/>
    <mergeCell ref="D270:E270"/>
    <mergeCell ref="G270:H270"/>
    <mergeCell ref="D271:E271"/>
    <mergeCell ref="G271:H271"/>
    <mergeCell ref="D272:E272"/>
    <mergeCell ref="G272:H272"/>
    <mergeCell ref="D273:E273"/>
    <mergeCell ref="G273:H273"/>
    <mergeCell ref="D274:E274"/>
    <mergeCell ref="G274:H274"/>
    <mergeCell ref="D275:E275"/>
    <mergeCell ref="G275:H275"/>
    <mergeCell ref="A276:I276"/>
    <mergeCell ref="A277:J277"/>
    <mergeCell ref="A278:D278"/>
    <mergeCell ref="E278:G278"/>
    <mergeCell ref="H278:J278"/>
    <mergeCell ref="I279:J279"/>
    <mergeCell ref="D281:E281"/>
    <mergeCell ref="G281:H281"/>
    <mergeCell ref="D282:E282"/>
    <mergeCell ref="G282:H282"/>
    <mergeCell ref="D283:E283"/>
    <mergeCell ref="G283:H283"/>
    <mergeCell ref="D284:E284"/>
    <mergeCell ref="G284:H284"/>
    <mergeCell ref="D285:E285"/>
    <mergeCell ref="G285:H285"/>
    <mergeCell ref="D286:E286"/>
    <mergeCell ref="G286:H286"/>
    <mergeCell ref="D287:E287"/>
    <mergeCell ref="G287:H287"/>
    <mergeCell ref="D288:E288"/>
    <mergeCell ref="G288:H288"/>
    <mergeCell ref="A289:I289"/>
    <mergeCell ref="A290:J290"/>
    <mergeCell ref="A291:D291"/>
    <mergeCell ref="E291:G291"/>
    <mergeCell ref="H291:J291"/>
    <mergeCell ref="I292:J292"/>
    <mergeCell ref="D294:E294"/>
    <mergeCell ref="G294:H294"/>
    <mergeCell ref="D295:E295"/>
    <mergeCell ref="G295:H295"/>
    <mergeCell ref="D296:E296"/>
    <mergeCell ref="G296:H296"/>
    <mergeCell ref="D297:E297"/>
    <mergeCell ref="G297:H297"/>
    <mergeCell ref="D298:E298"/>
    <mergeCell ref="G298:H298"/>
    <mergeCell ref="D299:E299"/>
    <mergeCell ref="G299:H299"/>
    <mergeCell ref="D300:E300"/>
    <mergeCell ref="G300:H300"/>
    <mergeCell ref="D301:E301"/>
    <mergeCell ref="G301:H301"/>
    <mergeCell ref="D302:E302"/>
    <mergeCell ref="G302:H302"/>
    <mergeCell ref="A303:I303"/>
    <mergeCell ref="A304:J304"/>
    <mergeCell ref="A305:D305"/>
    <mergeCell ref="E305:G305"/>
    <mergeCell ref="H305:J305"/>
    <mergeCell ref="I306:J306"/>
    <mergeCell ref="D308:E308"/>
    <mergeCell ref="G308:H308"/>
    <mergeCell ref="D309:E309"/>
    <mergeCell ref="G309:H309"/>
    <mergeCell ref="D310:E310"/>
    <mergeCell ref="G310:H310"/>
    <mergeCell ref="D311:E311"/>
    <mergeCell ref="G311:H311"/>
    <mergeCell ref="D312:E312"/>
    <mergeCell ref="G312:H312"/>
    <mergeCell ref="D313:E313"/>
    <mergeCell ref="G313:H313"/>
    <mergeCell ref="D314:E314"/>
    <mergeCell ref="G314:H314"/>
    <mergeCell ref="D315:E315"/>
    <mergeCell ref="G315:H315"/>
    <mergeCell ref="A316:I316"/>
    <mergeCell ref="A317:J317"/>
    <mergeCell ref="A318:D318"/>
    <mergeCell ref="E318:G318"/>
    <mergeCell ref="H318:J318"/>
    <mergeCell ref="I319:J319"/>
    <mergeCell ref="D321:E321"/>
    <mergeCell ref="G321:H321"/>
    <mergeCell ref="D322:E322"/>
    <mergeCell ref="G322:H322"/>
    <mergeCell ref="D323:E323"/>
    <mergeCell ref="G323:H323"/>
    <mergeCell ref="D324:E324"/>
    <mergeCell ref="G324:H324"/>
    <mergeCell ref="D325:E325"/>
    <mergeCell ref="G325:H325"/>
    <mergeCell ref="D326:E326"/>
    <mergeCell ref="G326:H326"/>
    <mergeCell ref="D327:E327"/>
    <mergeCell ref="G327:H327"/>
    <mergeCell ref="D328:E328"/>
    <mergeCell ref="G328:H328"/>
    <mergeCell ref="D329:E329"/>
    <mergeCell ref="G329:H329"/>
    <mergeCell ref="A330:I330"/>
    <mergeCell ref="A331:J331"/>
    <mergeCell ref="A332:D332"/>
    <mergeCell ref="E332:G332"/>
    <mergeCell ref="H332:J332"/>
    <mergeCell ref="I333:J333"/>
    <mergeCell ref="D335:E335"/>
    <mergeCell ref="G335:H335"/>
    <mergeCell ref="D336:E336"/>
    <mergeCell ref="G336:H336"/>
    <mergeCell ref="D337:E337"/>
    <mergeCell ref="G337:H337"/>
    <mergeCell ref="D338:E338"/>
    <mergeCell ref="G338:H338"/>
    <mergeCell ref="D339:E339"/>
    <mergeCell ref="G339:H339"/>
    <mergeCell ref="D340:E340"/>
    <mergeCell ref="G340:H340"/>
    <mergeCell ref="D341:E341"/>
    <mergeCell ref="G341:H341"/>
    <mergeCell ref="D342:E342"/>
    <mergeCell ref="G342:H342"/>
    <mergeCell ref="D343:E343"/>
    <mergeCell ref="G343:H343"/>
    <mergeCell ref="A344:I344"/>
    <mergeCell ref="A345:J345"/>
    <mergeCell ref="A346:D346"/>
    <mergeCell ref="E346:G346"/>
    <mergeCell ref="H346:J346"/>
    <mergeCell ref="I347:J347"/>
    <mergeCell ref="D349:E349"/>
    <mergeCell ref="G349:H349"/>
    <mergeCell ref="D350:E350"/>
    <mergeCell ref="G350:H350"/>
    <mergeCell ref="D351:E351"/>
    <mergeCell ref="G351:H351"/>
    <mergeCell ref="D352:E352"/>
    <mergeCell ref="G352:H352"/>
    <mergeCell ref="D353:E353"/>
    <mergeCell ref="G353:H353"/>
    <mergeCell ref="D354:E354"/>
    <mergeCell ref="G354:H354"/>
    <mergeCell ref="D355:E355"/>
    <mergeCell ref="G355:H355"/>
    <mergeCell ref="D356:E356"/>
    <mergeCell ref="G356:H356"/>
    <mergeCell ref="D357:E357"/>
    <mergeCell ref="G357:H357"/>
    <mergeCell ref="D358:E358"/>
    <mergeCell ref="G358:H358"/>
    <mergeCell ref="D359:E359"/>
    <mergeCell ref="G359:H359"/>
    <mergeCell ref="A360:I360"/>
    <mergeCell ref="A361:J361"/>
    <mergeCell ref="A362:D362"/>
    <mergeCell ref="E362:G362"/>
    <mergeCell ref="H362:J362"/>
    <mergeCell ref="I363:J363"/>
    <mergeCell ref="D365:E365"/>
    <mergeCell ref="G365:H365"/>
    <mergeCell ref="D366:E366"/>
    <mergeCell ref="G366:H366"/>
    <mergeCell ref="D367:E367"/>
    <mergeCell ref="G367:H367"/>
    <mergeCell ref="D368:E368"/>
    <mergeCell ref="G368:H368"/>
    <mergeCell ref="D369:E369"/>
    <mergeCell ref="G369:H369"/>
    <mergeCell ref="D370:E370"/>
    <mergeCell ref="G370:H370"/>
    <mergeCell ref="D371:E371"/>
    <mergeCell ref="G371:H371"/>
    <mergeCell ref="D372:E372"/>
    <mergeCell ref="G372:H372"/>
    <mergeCell ref="D373:E373"/>
    <mergeCell ref="G373:H373"/>
    <mergeCell ref="D374:E374"/>
    <mergeCell ref="G374:H374"/>
    <mergeCell ref="D375:E375"/>
    <mergeCell ref="G375:H375"/>
    <mergeCell ref="A376:I376"/>
    <mergeCell ref="A377:J377"/>
    <mergeCell ref="A378:D378"/>
    <mergeCell ref="E378:G378"/>
    <mergeCell ref="H378:J378"/>
    <mergeCell ref="I379:J379"/>
    <mergeCell ref="D381:E381"/>
    <mergeCell ref="G381:H381"/>
    <mergeCell ref="D382:E382"/>
    <mergeCell ref="G382:H382"/>
    <mergeCell ref="D383:E383"/>
    <mergeCell ref="G383:H383"/>
    <mergeCell ref="D384:E384"/>
    <mergeCell ref="G384:H384"/>
    <mergeCell ref="D385:E385"/>
    <mergeCell ref="G385:H385"/>
    <mergeCell ref="D386:E386"/>
    <mergeCell ref="G386:H386"/>
    <mergeCell ref="D387:E387"/>
    <mergeCell ref="G387:H387"/>
    <mergeCell ref="D388:E388"/>
    <mergeCell ref="G388:H388"/>
    <mergeCell ref="D389:E389"/>
    <mergeCell ref="G389:H389"/>
    <mergeCell ref="D390:E390"/>
    <mergeCell ref="G390:H390"/>
    <mergeCell ref="D391:E391"/>
    <mergeCell ref="G391:H391"/>
    <mergeCell ref="D392:E392"/>
    <mergeCell ref="G392:H392"/>
    <mergeCell ref="D393:E393"/>
    <mergeCell ref="G393:H393"/>
    <mergeCell ref="A394:I394"/>
    <mergeCell ref="A395:J395"/>
    <mergeCell ref="A396:D396"/>
    <mergeCell ref="E396:G396"/>
    <mergeCell ref="H396:J396"/>
    <mergeCell ref="I397:J397"/>
    <mergeCell ref="D399:E399"/>
    <mergeCell ref="G399:H399"/>
    <mergeCell ref="D400:E400"/>
    <mergeCell ref="G400:H400"/>
    <mergeCell ref="D401:E401"/>
    <mergeCell ref="G401:H401"/>
    <mergeCell ref="D402:E402"/>
    <mergeCell ref="G402:H402"/>
    <mergeCell ref="D403:E403"/>
    <mergeCell ref="G403:H403"/>
    <mergeCell ref="D404:E404"/>
    <mergeCell ref="G404:H404"/>
    <mergeCell ref="D405:E405"/>
    <mergeCell ref="G405:H405"/>
    <mergeCell ref="D406:E406"/>
    <mergeCell ref="G406:H406"/>
    <mergeCell ref="D407:E407"/>
    <mergeCell ref="G407:H407"/>
    <mergeCell ref="D408:E408"/>
    <mergeCell ref="G408:H408"/>
    <mergeCell ref="A409:I409"/>
    <mergeCell ref="A410:J410"/>
    <mergeCell ref="A411:D411"/>
    <mergeCell ref="E411:G411"/>
    <mergeCell ref="H411:J411"/>
    <mergeCell ref="I412:J412"/>
    <mergeCell ref="D414:E414"/>
    <mergeCell ref="G414:H414"/>
    <mergeCell ref="D415:E415"/>
    <mergeCell ref="G415:H415"/>
    <mergeCell ref="D416:E416"/>
    <mergeCell ref="G416:H416"/>
    <mergeCell ref="D417:E417"/>
    <mergeCell ref="G417:H417"/>
    <mergeCell ref="D418:E418"/>
    <mergeCell ref="G418:H418"/>
    <mergeCell ref="D419:E419"/>
    <mergeCell ref="G419:H419"/>
    <mergeCell ref="D420:E420"/>
    <mergeCell ref="G420:H420"/>
    <mergeCell ref="D421:E421"/>
    <mergeCell ref="G421:H421"/>
    <mergeCell ref="A422:I422"/>
    <mergeCell ref="A423:J423"/>
    <mergeCell ref="A424:D424"/>
    <mergeCell ref="E424:G424"/>
    <mergeCell ref="H424:J424"/>
    <mergeCell ref="I425:J425"/>
    <mergeCell ref="D427:E427"/>
    <mergeCell ref="G427:H427"/>
    <mergeCell ref="D428:E428"/>
    <mergeCell ref="G428:H428"/>
    <mergeCell ref="D429:E429"/>
    <mergeCell ref="G429:H429"/>
    <mergeCell ref="D430:E430"/>
    <mergeCell ref="G430:H430"/>
    <mergeCell ref="D431:E431"/>
    <mergeCell ref="G431:H431"/>
    <mergeCell ref="D432:E432"/>
    <mergeCell ref="G432:H432"/>
    <mergeCell ref="D433:E433"/>
    <mergeCell ref="G433:H433"/>
    <mergeCell ref="D434:E434"/>
    <mergeCell ref="G434:H434"/>
    <mergeCell ref="D435:E435"/>
    <mergeCell ref="G435:H435"/>
    <mergeCell ref="D436:E436"/>
    <mergeCell ref="G436:H436"/>
    <mergeCell ref="D437:E437"/>
    <mergeCell ref="G437:H437"/>
    <mergeCell ref="D438:E438"/>
    <mergeCell ref="G438:H438"/>
    <mergeCell ref="D439:E439"/>
    <mergeCell ref="G439:H439"/>
    <mergeCell ref="A440:I440"/>
    <mergeCell ref="A441:J441"/>
    <mergeCell ref="A442:D442"/>
    <mergeCell ref="E442:G442"/>
    <mergeCell ref="H442:J442"/>
    <mergeCell ref="I443:J443"/>
    <mergeCell ref="D445:E445"/>
    <mergeCell ref="G445:H445"/>
    <mergeCell ref="D446:E446"/>
    <mergeCell ref="G446:H446"/>
    <mergeCell ref="D447:E447"/>
    <mergeCell ref="G447:H447"/>
    <mergeCell ref="D448:E448"/>
    <mergeCell ref="G448:H448"/>
    <mergeCell ref="D449:E449"/>
    <mergeCell ref="G449:H449"/>
    <mergeCell ref="D450:E450"/>
    <mergeCell ref="G450:H450"/>
    <mergeCell ref="D451:E451"/>
    <mergeCell ref="G451:H451"/>
    <mergeCell ref="D452:E452"/>
    <mergeCell ref="G452:H452"/>
    <mergeCell ref="D453:E453"/>
    <mergeCell ref="G453:H453"/>
    <mergeCell ref="D454:E454"/>
    <mergeCell ref="G454:H454"/>
    <mergeCell ref="D455:E455"/>
    <mergeCell ref="G455:H455"/>
    <mergeCell ref="D456:E456"/>
    <mergeCell ref="G456:H456"/>
    <mergeCell ref="A457:I457"/>
    <mergeCell ref="A458:J458"/>
    <mergeCell ref="A459:D459"/>
    <mergeCell ref="E459:G459"/>
    <mergeCell ref="H459:J459"/>
    <mergeCell ref="I460:J460"/>
    <mergeCell ref="D462:E462"/>
    <mergeCell ref="G462:H462"/>
    <mergeCell ref="D463:E463"/>
    <mergeCell ref="G463:H463"/>
    <mergeCell ref="D464:E464"/>
    <mergeCell ref="G464:H464"/>
    <mergeCell ref="D465:E465"/>
    <mergeCell ref="G465:H465"/>
    <mergeCell ref="D466:E466"/>
    <mergeCell ref="G466:H466"/>
    <mergeCell ref="D467:E467"/>
    <mergeCell ref="G467:H467"/>
    <mergeCell ref="D468:E468"/>
    <mergeCell ref="G468:H468"/>
    <mergeCell ref="D469:E469"/>
    <mergeCell ref="G469:H469"/>
    <mergeCell ref="D470:E470"/>
    <mergeCell ref="G470:H470"/>
    <mergeCell ref="D471:E471"/>
    <mergeCell ref="G471:H471"/>
    <mergeCell ref="D472:E472"/>
    <mergeCell ref="G472:H472"/>
    <mergeCell ref="A473:I473"/>
    <mergeCell ref="A474:J474"/>
    <mergeCell ref="A475:D475"/>
    <mergeCell ref="E475:G475"/>
    <mergeCell ref="H475:J475"/>
    <mergeCell ref="I476:J476"/>
    <mergeCell ref="D478:E478"/>
    <mergeCell ref="G478:H478"/>
    <mergeCell ref="D479:E479"/>
    <mergeCell ref="G479:H479"/>
    <mergeCell ref="D480:E480"/>
    <mergeCell ref="G480:H480"/>
    <mergeCell ref="D481:E481"/>
    <mergeCell ref="G481:H481"/>
    <mergeCell ref="D482:E482"/>
    <mergeCell ref="G482:H482"/>
    <mergeCell ref="D483:E483"/>
    <mergeCell ref="G483:H483"/>
    <mergeCell ref="D484:E484"/>
    <mergeCell ref="G484:H484"/>
    <mergeCell ref="D485:E485"/>
    <mergeCell ref="G485:H485"/>
    <mergeCell ref="D486:E486"/>
    <mergeCell ref="G486:H486"/>
    <mergeCell ref="D487:E487"/>
    <mergeCell ref="G487:H487"/>
    <mergeCell ref="A488:I488"/>
    <mergeCell ref="A489:J489"/>
    <mergeCell ref="A490:D490"/>
    <mergeCell ref="E490:G490"/>
    <mergeCell ref="H490:J490"/>
    <mergeCell ref="I491:J491"/>
    <mergeCell ref="D493:E493"/>
    <mergeCell ref="G493:H493"/>
    <mergeCell ref="D494:E494"/>
    <mergeCell ref="G494:H494"/>
    <mergeCell ref="D495:E495"/>
    <mergeCell ref="G495:H495"/>
    <mergeCell ref="D496:E496"/>
    <mergeCell ref="G496:H496"/>
    <mergeCell ref="D497:E497"/>
    <mergeCell ref="G497:H497"/>
    <mergeCell ref="D498:E498"/>
    <mergeCell ref="G498:H498"/>
    <mergeCell ref="D499:E499"/>
    <mergeCell ref="G499:H499"/>
    <mergeCell ref="D500:E500"/>
    <mergeCell ref="G500:H500"/>
    <mergeCell ref="D501:E501"/>
    <mergeCell ref="G501:H501"/>
    <mergeCell ref="D502:E502"/>
    <mergeCell ref="G502:H502"/>
    <mergeCell ref="D503:E503"/>
    <mergeCell ref="G503:H503"/>
    <mergeCell ref="D504:E504"/>
    <mergeCell ref="G504:H504"/>
    <mergeCell ref="A505:I505"/>
    <mergeCell ref="A506:J506"/>
    <mergeCell ref="A507:D507"/>
    <mergeCell ref="E507:G507"/>
    <mergeCell ref="H507:J507"/>
    <mergeCell ref="I508:J508"/>
    <mergeCell ref="D510:E510"/>
    <mergeCell ref="G510:H510"/>
    <mergeCell ref="D511:E511"/>
    <mergeCell ref="G511:H511"/>
    <mergeCell ref="D512:E512"/>
    <mergeCell ref="G512:H512"/>
    <mergeCell ref="D513:E513"/>
    <mergeCell ref="G513:H513"/>
    <mergeCell ref="D514:E514"/>
    <mergeCell ref="G514:H514"/>
    <mergeCell ref="D515:E515"/>
    <mergeCell ref="G515:H515"/>
    <mergeCell ref="D516:E516"/>
    <mergeCell ref="G516:H516"/>
    <mergeCell ref="D517:E517"/>
    <mergeCell ref="G517:H517"/>
    <mergeCell ref="D518:E518"/>
    <mergeCell ref="G518:H518"/>
    <mergeCell ref="D519:E519"/>
    <mergeCell ref="G519:H519"/>
    <mergeCell ref="D520:E520"/>
    <mergeCell ref="G520:H520"/>
    <mergeCell ref="A521:I521"/>
    <mergeCell ref="A522:J522"/>
    <mergeCell ref="A523:D523"/>
    <mergeCell ref="E523:G523"/>
    <mergeCell ref="H523:J523"/>
    <mergeCell ref="I524:J524"/>
    <mergeCell ref="D526:E526"/>
    <mergeCell ref="G526:H526"/>
    <mergeCell ref="D527:E527"/>
    <mergeCell ref="G527:H527"/>
    <mergeCell ref="D528:E528"/>
    <mergeCell ref="G528:H528"/>
    <mergeCell ref="D529:E529"/>
    <mergeCell ref="G529:H529"/>
    <mergeCell ref="D530:E530"/>
    <mergeCell ref="G530:H530"/>
    <mergeCell ref="D531:E531"/>
    <mergeCell ref="G531:H531"/>
    <mergeCell ref="D532:E532"/>
    <mergeCell ref="G532:H532"/>
    <mergeCell ref="D533:E533"/>
    <mergeCell ref="G533:H533"/>
    <mergeCell ref="D534:E534"/>
    <mergeCell ref="G534:H534"/>
    <mergeCell ref="D535:E535"/>
    <mergeCell ref="G535:H535"/>
    <mergeCell ref="D536:E536"/>
    <mergeCell ref="G536:H536"/>
    <mergeCell ref="D537:E537"/>
    <mergeCell ref="G537:H537"/>
    <mergeCell ref="A538:I538"/>
    <mergeCell ref="A539:J539"/>
    <mergeCell ref="A540:D540"/>
    <mergeCell ref="E540:G540"/>
    <mergeCell ref="H540:J540"/>
    <mergeCell ref="I541:J541"/>
    <mergeCell ref="D543:E543"/>
    <mergeCell ref="G543:H543"/>
    <mergeCell ref="D544:E544"/>
    <mergeCell ref="G544:H544"/>
    <mergeCell ref="D545:E545"/>
    <mergeCell ref="G545:H545"/>
    <mergeCell ref="D546:E546"/>
    <mergeCell ref="G546:H546"/>
    <mergeCell ref="D547:E547"/>
    <mergeCell ref="G547:H547"/>
    <mergeCell ref="D548:E548"/>
    <mergeCell ref="G548:H548"/>
    <mergeCell ref="D549:E549"/>
    <mergeCell ref="G549:H549"/>
    <mergeCell ref="D550:E550"/>
    <mergeCell ref="G550:H550"/>
    <mergeCell ref="D551:E551"/>
    <mergeCell ref="G551:H551"/>
    <mergeCell ref="D552:E552"/>
    <mergeCell ref="G552:H552"/>
    <mergeCell ref="D553:E553"/>
    <mergeCell ref="G553:H553"/>
    <mergeCell ref="D554:E554"/>
    <mergeCell ref="G554:H554"/>
    <mergeCell ref="D555:E555"/>
    <mergeCell ref="G555:H555"/>
    <mergeCell ref="A556:I556"/>
    <mergeCell ref="A557:J557"/>
    <mergeCell ref="A558:D558"/>
    <mergeCell ref="E558:G558"/>
    <mergeCell ref="H558:J558"/>
    <mergeCell ref="I559:J559"/>
    <mergeCell ref="D561:E561"/>
    <mergeCell ref="G561:H561"/>
    <mergeCell ref="D562:E562"/>
    <mergeCell ref="G562:H562"/>
    <mergeCell ref="D563:E563"/>
    <mergeCell ref="G563:H563"/>
    <mergeCell ref="D564:E564"/>
    <mergeCell ref="G564:H564"/>
    <mergeCell ref="D565:E565"/>
    <mergeCell ref="G565:H565"/>
    <mergeCell ref="D566:E566"/>
    <mergeCell ref="G566:H566"/>
    <mergeCell ref="D567:E567"/>
    <mergeCell ref="G567:H567"/>
    <mergeCell ref="D568:E568"/>
    <mergeCell ref="G568:H568"/>
    <mergeCell ref="D569:E569"/>
    <mergeCell ref="G569:H569"/>
    <mergeCell ref="D570:E570"/>
    <mergeCell ref="G570:H570"/>
    <mergeCell ref="D571:E571"/>
    <mergeCell ref="G571:H571"/>
    <mergeCell ref="A572:I572"/>
    <mergeCell ref="A573:J573"/>
    <mergeCell ref="A574:D574"/>
    <mergeCell ref="E574:G574"/>
    <mergeCell ref="H574:J574"/>
    <mergeCell ref="I575:J575"/>
    <mergeCell ref="D577:E577"/>
    <mergeCell ref="G577:H577"/>
    <mergeCell ref="D578:E578"/>
    <mergeCell ref="G578:H578"/>
    <mergeCell ref="D579:E579"/>
    <mergeCell ref="G579:H579"/>
    <mergeCell ref="D580:E580"/>
    <mergeCell ref="G580:H580"/>
    <mergeCell ref="D581:E581"/>
    <mergeCell ref="G581:H581"/>
    <mergeCell ref="D582:E582"/>
    <mergeCell ref="G582:H582"/>
    <mergeCell ref="D583:E583"/>
    <mergeCell ref="G583:H583"/>
    <mergeCell ref="D584:E584"/>
    <mergeCell ref="G584:H584"/>
    <mergeCell ref="D585:E585"/>
    <mergeCell ref="G585:H585"/>
    <mergeCell ref="D586:E586"/>
    <mergeCell ref="G586:H586"/>
    <mergeCell ref="D587:E587"/>
    <mergeCell ref="G587:H587"/>
    <mergeCell ref="D588:E588"/>
    <mergeCell ref="G588:H588"/>
    <mergeCell ref="D589:E589"/>
    <mergeCell ref="G589:H589"/>
    <mergeCell ref="A590:I590"/>
    <mergeCell ref="A591:J591"/>
    <mergeCell ref="A592:D592"/>
    <mergeCell ref="E592:G592"/>
    <mergeCell ref="H592:J592"/>
    <mergeCell ref="I593:J593"/>
    <mergeCell ref="D595:E595"/>
    <mergeCell ref="G595:H595"/>
    <mergeCell ref="D596:E596"/>
    <mergeCell ref="G596:H596"/>
    <mergeCell ref="D597:E597"/>
    <mergeCell ref="G597:H597"/>
    <mergeCell ref="D598:E598"/>
    <mergeCell ref="G598:H598"/>
    <mergeCell ref="D599:E599"/>
    <mergeCell ref="G599:H599"/>
    <mergeCell ref="D600:E600"/>
    <mergeCell ref="G600:H600"/>
    <mergeCell ref="D601:E601"/>
    <mergeCell ref="G601:H601"/>
    <mergeCell ref="D602:E602"/>
    <mergeCell ref="G602:H602"/>
    <mergeCell ref="D603:E603"/>
    <mergeCell ref="G603:H603"/>
    <mergeCell ref="D604:E604"/>
    <mergeCell ref="G604:H604"/>
    <mergeCell ref="D605:E605"/>
    <mergeCell ref="G605:H605"/>
    <mergeCell ref="A606:I606"/>
    <mergeCell ref="A607:J607"/>
    <mergeCell ref="A608:D608"/>
    <mergeCell ref="E608:G608"/>
    <mergeCell ref="H608:J608"/>
    <mergeCell ref="I609:J609"/>
    <mergeCell ref="D611:E611"/>
    <mergeCell ref="G611:H611"/>
    <mergeCell ref="D612:E612"/>
    <mergeCell ref="G612:H612"/>
    <mergeCell ref="D613:E613"/>
    <mergeCell ref="G613:H613"/>
    <mergeCell ref="D614:E614"/>
    <mergeCell ref="G614:H614"/>
    <mergeCell ref="D615:E615"/>
    <mergeCell ref="G615:H615"/>
    <mergeCell ref="D616:E616"/>
    <mergeCell ref="G616:H616"/>
    <mergeCell ref="D617:E617"/>
    <mergeCell ref="G617:H617"/>
    <mergeCell ref="D618:E618"/>
    <mergeCell ref="G618:H618"/>
    <mergeCell ref="D619:E619"/>
    <mergeCell ref="G619:H619"/>
    <mergeCell ref="D620:E620"/>
    <mergeCell ref="G620:H620"/>
    <mergeCell ref="D621:E621"/>
    <mergeCell ref="G621:H621"/>
    <mergeCell ref="D622:E622"/>
    <mergeCell ref="G622:H622"/>
    <mergeCell ref="D623:E623"/>
    <mergeCell ref="G623:H623"/>
    <mergeCell ref="A624:I624"/>
    <mergeCell ref="A625:J625"/>
    <mergeCell ref="A626:D626"/>
    <mergeCell ref="E626:G626"/>
    <mergeCell ref="H626:J626"/>
    <mergeCell ref="I627:J627"/>
    <mergeCell ref="D629:E629"/>
    <mergeCell ref="G629:H629"/>
    <mergeCell ref="D630:E630"/>
    <mergeCell ref="G630:H630"/>
    <mergeCell ref="D631:E631"/>
    <mergeCell ref="G631:H631"/>
    <mergeCell ref="D632:E632"/>
    <mergeCell ref="G632:H632"/>
    <mergeCell ref="D633:E633"/>
    <mergeCell ref="G633:H633"/>
    <mergeCell ref="D634:E634"/>
    <mergeCell ref="G634:H634"/>
    <mergeCell ref="A635:I635"/>
    <mergeCell ref="A636:J636"/>
    <mergeCell ref="A637:D637"/>
    <mergeCell ref="E637:G637"/>
    <mergeCell ref="H637:J637"/>
    <mergeCell ref="I638:J638"/>
    <mergeCell ref="D640:E640"/>
    <mergeCell ref="G640:H640"/>
    <mergeCell ref="D641:E641"/>
    <mergeCell ref="G641:H641"/>
    <mergeCell ref="D642:E642"/>
    <mergeCell ref="G642:H642"/>
    <mergeCell ref="D643:E643"/>
    <mergeCell ref="G643:H643"/>
    <mergeCell ref="D644:E644"/>
    <mergeCell ref="G644:H644"/>
    <mergeCell ref="D645:E645"/>
    <mergeCell ref="G645:H645"/>
    <mergeCell ref="D646:E646"/>
    <mergeCell ref="G646:H646"/>
    <mergeCell ref="D647:E647"/>
    <mergeCell ref="G647:H647"/>
    <mergeCell ref="D648:E648"/>
    <mergeCell ref="G648:H648"/>
    <mergeCell ref="D649:E649"/>
    <mergeCell ref="G649:H649"/>
    <mergeCell ref="D650:E650"/>
    <mergeCell ref="G650:H650"/>
    <mergeCell ref="D651:E651"/>
    <mergeCell ref="G651:H651"/>
    <mergeCell ref="A652:I652"/>
    <mergeCell ref="A653:J653"/>
    <mergeCell ref="A654:D654"/>
    <mergeCell ref="E654:G654"/>
    <mergeCell ref="H654:J654"/>
    <mergeCell ref="I655:J655"/>
    <mergeCell ref="D657:E657"/>
    <mergeCell ref="G657:H657"/>
    <mergeCell ref="D658:E658"/>
    <mergeCell ref="G658:H658"/>
    <mergeCell ref="D659:E659"/>
    <mergeCell ref="G659:H659"/>
    <mergeCell ref="D660:E660"/>
    <mergeCell ref="G660:H660"/>
    <mergeCell ref="D661:E661"/>
    <mergeCell ref="G661:H661"/>
    <mergeCell ref="D662:E662"/>
    <mergeCell ref="G662:H662"/>
    <mergeCell ref="D663:E663"/>
    <mergeCell ref="G663:H663"/>
    <mergeCell ref="D664:E664"/>
    <mergeCell ref="G664:H664"/>
    <mergeCell ref="D665:E665"/>
    <mergeCell ref="G665:H665"/>
    <mergeCell ref="D666:E666"/>
    <mergeCell ref="G666:H666"/>
    <mergeCell ref="D667:E667"/>
    <mergeCell ref="G667:H667"/>
    <mergeCell ref="D668:E668"/>
    <mergeCell ref="G668:H668"/>
    <mergeCell ref="A669:I669"/>
    <mergeCell ref="A670:J670"/>
    <mergeCell ref="A671:D671"/>
    <mergeCell ref="E671:G671"/>
    <mergeCell ref="H671:J671"/>
    <mergeCell ref="I672:J672"/>
    <mergeCell ref="D674:E674"/>
    <mergeCell ref="G674:H674"/>
    <mergeCell ref="D675:E675"/>
    <mergeCell ref="G675:H675"/>
    <mergeCell ref="D676:E676"/>
    <mergeCell ref="G676:H676"/>
    <mergeCell ref="D677:E677"/>
    <mergeCell ref="G677:H677"/>
    <mergeCell ref="D678:E678"/>
    <mergeCell ref="G678:H678"/>
    <mergeCell ref="D679:E679"/>
    <mergeCell ref="G679:H679"/>
    <mergeCell ref="D680:E680"/>
    <mergeCell ref="G680:H680"/>
    <mergeCell ref="A681:I681"/>
    <mergeCell ref="A682:J682"/>
    <mergeCell ref="A683:D683"/>
    <mergeCell ref="E683:G683"/>
    <mergeCell ref="H683:J683"/>
    <mergeCell ref="I684:J684"/>
    <mergeCell ref="D686:E686"/>
    <mergeCell ref="G686:H686"/>
    <mergeCell ref="D687:E687"/>
    <mergeCell ref="G687:H687"/>
    <mergeCell ref="D688:E688"/>
    <mergeCell ref="G688:H688"/>
    <mergeCell ref="D689:E689"/>
    <mergeCell ref="G689:H689"/>
    <mergeCell ref="D690:E690"/>
    <mergeCell ref="G690:H690"/>
    <mergeCell ref="D691:E691"/>
    <mergeCell ref="G691:H691"/>
    <mergeCell ref="D692:E692"/>
    <mergeCell ref="G692:H692"/>
    <mergeCell ref="A693:I693"/>
    <mergeCell ref="A694:J694"/>
    <mergeCell ref="A695:D695"/>
    <mergeCell ref="E695:G695"/>
    <mergeCell ref="H695:J695"/>
    <mergeCell ref="I696:J696"/>
    <mergeCell ref="D698:E698"/>
    <mergeCell ref="G698:H698"/>
    <mergeCell ref="D699:E699"/>
    <mergeCell ref="G699:H699"/>
    <mergeCell ref="D700:E700"/>
    <mergeCell ref="G700:H700"/>
    <mergeCell ref="D701:E701"/>
    <mergeCell ref="G701:H701"/>
    <mergeCell ref="D702:E702"/>
    <mergeCell ref="G702:H702"/>
    <mergeCell ref="D703:E703"/>
    <mergeCell ref="G703:H703"/>
    <mergeCell ref="D704:E704"/>
    <mergeCell ref="G704:H704"/>
    <mergeCell ref="D705:E705"/>
    <mergeCell ref="G705:H705"/>
    <mergeCell ref="D706:E706"/>
    <mergeCell ref="G706:H706"/>
    <mergeCell ref="A707:I707"/>
    <mergeCell ref="A708:J708"/>
    <mergeCell ref="A709:D709"/>
    <mergeCell ref="E709:G709"/>
    <mergeCell ref="H709:J709"/>
    <mergeCell ref="I710:J710"/>
    <mergeCell ref="D712:E712"/>
    <mergeCell ref="G712:H712"/>
    <mergeCell ref="D713:E713"/>
    <mergeCell ref="G713:H713"/>
    <mergeCell ref="D714:E714"/>
    <mergeCell ref="G714:H714"/>
    <mergeCell ref="D715:E715"/>
    <mergeCell ref="G715:H715"/>
    <mergeCell ref="D716:E716"/>
    <mergeCell ref="G716:H716"/>
    <mergeCell ref="D717:E717"/>
    <mergeCell ref="G717:H717"/>
    <mergeCell ref="D718:E718"/>
    <mergeCell ref="G718:H718"/>
    <mergeCell ref="D719:E719"/>
    <mergeCell ref="G719:H719"/>
    <mergeCell ref="D720:E720"/>
    <mergeCell ref="G720:H720"/>
    <mergeCell ref="D721:E721"/>
    <mergeCell ref="G721:H721"/>
    <mergeCell ref="D722:E722"/>
    <mergeCell ref="G722:H722"/>
    <mergeCell ref="D723:E723"/>
    <mergeCell ref="G723:H723"/>
    <mergeCell ref="D724:E724"/>
    <mergeCell ref="G724:H724"/>
    <mergeCell ref="A725:I725"/>
    <mergeCell ref="A726:J726"/>
    <mergeCell ref="A727:D727"/>
    <mergeCell ref="E727:G727"/>
    <mergeCell ref="H727:J727"/>
    <mergeCell ref="I728:J728"/>
    <mergeCell ref="D730:E730"/>
    <mergeCell ref="G730:H730"/>
    <mergeCell ref="D731:E731"/>
    <mergeCell ref="G731:H731"/>
    <mergeCell ref="D732:E732"/>
    <mergeCell ref="G732:H732"/>
    <mergeCell ref="D733:E733"/>
    <mergeCell ref="G733:H733"/>
    <mergeCell ref="D734:E734"/>
    <mergeCell ref="G734:H734"/>
    <mergeCell ref="D735:E735"/>
    <mergeCell ref="G735:H735"/>
    <mergeCell ref="D736:E736"/>
    <mergeCell ref="G736:H736"/>
    <mergeCell ref="D737:E737"/>
    <mergeCell ref="G737:H737"/>
    <mergeCell ref="D738:E738"/>
    <mergeCell ref="G738:H738"/>
    <mergeCell ref="D739:E739"/>
    <mergeCell ref="G739:H739"/>
    <mergeCell ref="D740:E740"/>
    <mergeCell ref="G740:H740"/>
    <mergeCell ref="D741:E741"/>
    <mergeCell ref="G741:H741"/>
    <mergeCell ref="A742:I742"/>
    <mergeCell ref="A743:J743"/>
    <mergeCell ref="A744:D744"/>
    <mergeCell ref="E744:G744"/>
    <mergeCell ref="H744:J744"/>
    <mergeCell ref="I745:J745"/>
    <mergeCell ref="D747:E747"/>
    <mergeCell ref="G747:H747"/>
    <mergeCell ref="D748:E748"/>
    <mergeCell ref="G748:H748"/>
    <mergeCell ref="D749:E749"/>
    <mergeCell ref="G749:H749"/>
    <mergeCell ref="D750:E750"/>
    <mergeCell ref="G750:H750"/>
    <mergeCell ref="D751:E751"/>
    <mergeCell ref="G751:H751"/>
    <mergeCell ref="D752:E752"/>
    <mergeCell ref="G752:H752"/>
    <mergeCell ref="D753:E753"/>
    <mergeCell ref="G753:H753"/>
    <mergeCell ref="D754:E754"/>
    <mergeCell ref="G754:H754"/>
    <mergeCell ref="D755:E755"/>
    <mergeCell ref="G755:H755"/>
    <mergeCell ref="D756:E756"/>
    <mergeCell ref="G756:H756"/>
    <mergeCell ref="D757:E757"/>
    <mergeCell ref="G757:H757"/>
    <mergeCell ref="D758:E758"/>
    <mergeCell ref="G758:H758"/>
    <mergeCell ref="D759:E759"/>
    <mergeCell ref="G759:H759"/>
    <mergeCell ref="A760:I760"/>
    <mergeCell ref="A761:J761"/>
    <mergeCell ref="A762:D762"/>
    <mergeCell ref="E762:G762"/>
    <mergeCell ref="H762:J762"/>
    <mergeCell ref="I763:J763"/>
    <mergeCell ref="D765:E765"/>
    <mergeCell ref="G765:H765"/>
    <mergeCell ref="D766:E766"/>
    <mergeCell ref="G766:H766"/>
    <mergeCell ref="D767:E767"/>
    <mergeCell ref="G767:H767"/>
    <mergeCell ref="D768:E768"/>
    <mergeCell ref="G768:H768"/>
    <mergeCell ref="D769:E769"/>
    <mergeCell ref="G769:H769"/>
    <mergeCell ref="D770:E770"/>
    <mergeCell ref="G770:H770"/>
    <mergeCell ref="D771:E771"/>
    <mergeCell ref="G771:H771"/>
    <mergeCell ref="D772:E772"/>
    <mergeCell ref="G772:H772"/>
    <mergeCell ref="D773:E773"/>
    <mergeCell ref="G773:H773"/>
    <mergeCell ref="D774:E774"/>
    <mergeCell ref="G774:H774"/>
    <mergeCell ref="D775:E775"/>
    <mergeCell ref="G775:H775"/>
    <mergeCell ref="D776:E776"/>
    <mergeCell ref="G776:H776"/>
    <mergeCell ref="D777:E777"/>
    <mergeCell ref="G777:H777"/>
    <mergeCell ref="D778:E778"/>
    <mergeCell ref="G778:H778"/>
    <mergeCell ref="A779:I779"/>
    <mergeCell ref="A780:J780"/>
    <mergeCell ref="A781:D781"/>
    <mergeCell ref="E781:G781"/>
    <mergeCell ref="H781:J781"/>
    <mergeCell ref="I782:J782"/>
    <mergeCell ref="D784:E784"/>
    <mergeCell ref="G784:H784"/>
    <mergeCell ref="D785:E785"/>
    <mergeCell ref="G785:H785"/>
    <mergeCell ref="D786:E786"/>
    <mergeCell ref="G786:H786"/>
    <mergeCell ref="D787:E787"/>
    <mergeCell ref="G787:H787"/>
    <mergeCell ref="D788:E788"/>
    <mergeCell ref="G788:H788"/>
    <mergeCell ref="D789:E789"/>
    <mergeCell ref="G789:H789"/>
    <mergeCell ref="D790:E790"/>
    <mergeCell ref="G790:H790"/>
    <mergeCell ref="D791:E791"/>
    <mergeCell ref="G791:H791"/>
    <mergeCell ref="D792:E792"/>
    <mergeCell ref="G792:H792"/>
    <mergeCell ref="D793:E793"/>
    <mergeCell ref="G793:H793"/>
    <mergeCell ref="D794:E794"/>
    <mergeCell ref="G794:H794"/>
    <mergeCell ref="A795:I795"/>
    <mergeCell ref="A796:J796"/>
    <mergeCell ref="A797:D797"/>
    <mergeCell ref="E797:G797"/>
    <mergeCell ref="H797:J797"/>
    <mergeCell ref="I798:J798"/>
    <mergeCell ref="D800:E800"/>
    <mergeCell ref="G800:H800"/>
    <mergeCell ref="D801:E801"/>
    <mergeCell ref="G801:H801"/>
    <mergeCell ref="D802:E802"/>
    <mergeCell ref="G802:H802"/>
    <mergeCell ref="D803:E803"/>
    <mergeCell ref="G803:H803"/>
    <mergeCell ref="D804:E804"/>
    <mergeCell ref="G804:H804"/>
    <mergeCell ref="D805:E805"/>
    <mergeCell ref="G805:H805"/>
    <mergeCell ref="D806:E806"/>
    <mergeCell ref="G806:H806"/>
    <mergeCell ref="D807:E807"/>
    <mergeCell ref="G807:H807"/>
    <mergeCell ref="D808:E808"/>
    <mergeCell ref="G808:H808"/>
    <mergeCell ref="D809:E809"/>
    <mergeCell ref="G809:H809"/>
    <mergeCell ref="D810:E810"/>
    <mergeCell ref="G810:H810"/>
    <mergeCell ref="D811:E811"/>
    <mergeCell ref="G811:H811"/>
    <mergeCell ref="A812:I812"/>
    <mergeCell ref="A813:J813"/>
    <mergeCell ref="A814:D814"/>
    <mergeCell ref="E814:G814"/>
    <mergeCell ref="H814:J814"/>
    <mergeCell ref="I815:J815"/>
    <mergeCell ref="D817:E817"/>
    <mergeCell ref="G817:H817"/>
    <mergeCell ref="D818:E818"/>
    <mergeCell ref="G818:H818"/>
    <mergeCell ref="D819:E819"/>
    <mergeCell ref="G819:H819"/>
    <mergeCell ref="D820:E820"/>
    <mergeCell ref="G820:H820"/>
    <mergeCell ref="D821:E821"/>
    <mergeCell ref="G821:H821"/>
    <mergeCell ref="D822:E822"/>
    <mergeCell ref="G822:H822"/>
    <mergeCell ref="D823:E823"/>
    <mergeCell ref="G823:H823"/>
    <mergeCell ref="D824:E824"/>
    <mergeCell ref="G824:H824"/>
    <mergeCell ref="A825:I825"/>
    <mergeCell ref="A826:J826"/>
    <mergeCell ref="A827:D827"/>
    <mergeCell ref="E827:G827"/>
    <mergeCell ref="H827:J827"/>
    <mergeCell ref="I828:J828"/>
    <mergeCell ref="D830:E830"/>
    <mergeCell ref="G830:H830"/>
    <mergeCell ref="D831:E831"/>
    <mergeCell ref="G831:H831"/>
    <mergeCell ref="D832:E832"/>
    <mergeCell ref="G832:H832"/>
    <mergeCell ref="D833:E833"/>
    <mergeCell ref="G833:H833"/>
    <mergeCell ref="D834:E834"/>
    <mergeCell ref="G834:H834"/>
    <mergeCell ref="D835:E835"/>
    <mergeCell ref="G835:H835"/>
    <mergeCell ref="D836:E836"/>
    <mergeCell ref="G836:H836"/>
    <mergeCell ref="D837:E837"/>
    <mergeCell ref="G837:H837"/>
    <mergeCell ref="D838:E838"/>
    <mergeCell ref="G838:H838"/>
    <mergeCell ref="D839:E839"/>
    <mergeCell ref="G839:H839"/>
    <mergeCell ref="A840:I840"/>
    <mergeCell ref="A841:J841"/>
    <mergeCell ref="A842:D842"/>
    <mergeCell ref="E842:G842"/>
    <mergeCell ref="H842:J842"/>
    <mergeCell ref="I843:J843"/>
    <mergeCell ref="D845:E845"/>
    <mergeCell ref="G845:H845"/>
    <mergeCell ref="D846:E846"/>
    <mergeCell ref="G846:H846"/>
    <mergeCell ref="D847:E847"/>
    <mergeCell ref="G847:H847"/>
    <mergeCell ref="D848:E848"/>
    <mergeCell ref="G848:H848"/>
    <mergeCell ref="D849:E849"/>
    <mergeCell ref="G849:H849"/>
    <mergeCell ref="D850:E850"/>
    <mergeCell ref="G850:H850"/>
    <mergeCell ref="D851:E851"/>
    <mergeCell ref="G851:H851"/>
    <mergeCell ref="D852:E852"/>
    <mergeCell ref="G852:H852"/>
    <mergeCell ref="D853:E853"/>
    <mergeCell ref="G853:H853"/>
    <mergeCell ref="D854:E854"/>
    <mergeCell ref="G854:H854"/>
    <mergeCell ref="D855:E855"/>
    <mergeCell ref="G855:H855"/>
    <mergeCell ref="D856:E856"/>
    <mergeCell ref="G856:H856"/>
    <mergeCell ref="D857:E857"/>
    <mergeCell ref="G857:H857"/>
    <mergeCell ref="A858:I858"/>
    <mergeCell ref="A859:J859"/>
    <mergeCell ref="A860:D860"/>
    <mergeCell ref="E860:G860"/>
    <mergeCell ref="H860:J860"/>
    <mergeCell ref="I861:J861"/>
    <mergeCell ref="D863:E863"/>
    <mergeCell ref="G863:H863"/>
    <mergeCell ref="D864:E864"/>
    <mergeCell ref="G864:H864"/>
    <mergeCell ref="D865:E865"/>
    <mergeCell ref="G865:H865"/>
    <mergeCell ref="D866:E866"/>
    <mergeCell ref="G866:H866"/>
    <mergeCell ref="D867:E867"/>
    <mergeCell ref="G867:H867"/>
    <mergeCell ref="D868:E868"/>
    <mergeCell ref="G868:H868"/>
    <mergeCell ref="D869:E869"/>
    <mergeCell ref="G869:H869"/>
    <mergeCell ref="D870:E870"/>
    <mergeCell ref="G870:H870"/>
    <mergeCell ref="D871:E871"/>
    <mergeCell ref="G871:H871"/>
    <mergeCell ref="D872:E872"/>
    <mergeCell ref="G872:H872"/>
    <mergeCell ref="A873:I873"/>
    <mergeCell ref="A874:J874"/>
    <mergeCell ref="A875:D875"/>
    <mergeCell ref="E875:G875"/>
    <mergeCell ref="H875:J875"/>
    <mergeCell ref="I876:J876"/>
    <mergeCell ref="D878:E878"/>
    <mergeCell ref="G878:H878"/>
    <mergeCell ref="D879:E879"/>
    <mergeCell ref="G879:H879"/>
    <mergeCell ref="D880:E880"/>
    <mergeCell ref="G880:H880"/>
    <mergeCell ref="D881:E881"/>
    <mergeCell ref="G881:H881"/>
    <mergeCell ref="D882:E882"/>
    <mergeCell ref="G882:H882"/>
    <mergeCell ref="D883:E883"/>
    <mergeCell ref="G883:H883"/>
    <mergeCell ref="D884:E884"/>
    <mergeCell ref="G884:H884"/>
    <mergeCell ref="D885:E885"/>
    <mergeCell ref="G885:H885"/>
    <mergeCell ref="A886:I886"/>
    <mergeCell ref="A887:J887"/>
    <mergeCell ref="A888:D888"/>
    <mergeCell ref="E888:G888"/>
    <mergeCell ref="H888:J888"/>
    <mergeCell ref="I889:J889"/>
    <mergeCell ref="D891:E891"/>
    <mergeCell ref="G891:H891"/>
    <mergeCell ref="D892:E892"/>
    <mergeCell ref="G892:H892"/>
    <mergeCell ref="D893:E893"/>
    <mergeCell ref="G893:H893"/>
    <mergeCell ref="D894:E894"/>
    <mergeCell ref="G894:H894"/>
    <mergeCell ref="D895:E895"/>
    <mergeCell ref="G895:H895"/>
    <mergeCell ref="D896:E896"/>
    <mergeCell ref="G896:H896"/>
    <mergeCell ref="D897:E897"/>
    <mergeCell ref="G897:H897"/>
    <mergeCell ref="D898:E898"/>
    <mergeCell ref="G898:H898"/>
    <mergeCell ref="D899:E899"/>
    <mergeCell ref="G899:H899"/>
    <mergeCell ref="D900:E900"/>
    <mergeCell ref="G900:H900"/>
    <mergeCell ref="D901:E901"/>
    <mergeCell ref="G901:H901"/>
    <mergeCell ref="D902:E902"/>
    <mergeCell ref="G902:H902"/>
    <mergeCell ref="A903:I903"/>
    <mergeCell ref="A904:J904"/>
    <mergeCell ref="A905:D905"/>
    <mergeCell ref="E905:G905"/>
    <mergeCell ref="H905:J905"/>
    <mergeCell ref="I906:J906"/>
    <mergeCell ref="D908:E908"/>
    <mergeCell ref="G908:H908"/>
    <mergeCell ref="D909:E909"/>
    <mergeCell ref="G909:H909"/>
    <mergeCell ref="D910:E910"/>
    <mergeCell ref="G910:H910"/>
    <mergeCell ref="D911:E911"/>
    <mergeCell ref="G911:H911"/>
    <mergeCell ref="D912:E912"/>
    <mergeCell ref="G912:H912"/>
    <mergeCell ref="D913:E913"/>
    <mergeCell ref="G913:H913"/>
    <mergeCell ref="D914:E914"/>
    <mergeCell ref="G914:H914"/>
    <mergeCell ref="D915:E915"/>
    <mergeCell ref="G915:H915"/>
    <mergeCell ref="D916:E916"/>
    <mergeCell ref="G916:H916"/>
    <mergeCell ref="D917:E917"/>
    <mergeCell ref="G917:H917"/>
    <mergeCell ref="D918:E918"/>
    <mergeCell ref="G918:H918"/>
    <mergeCell ref="D919:E919"/>
    <mergeCell ref="G919:H919"/>
    <mergeCell ref="D920:E920"/>
    <mergeCell ref="G920:H920"/>
    <mergeCell ref="D921:E921"/>
    <mergeCell ref="G921:H921"/>
    <mergeCell ref="A922:I922"/>
    <mergeCell ref="A923:J923"/>
    <mergeCell ref="A924:D924"/>
    <mergeCell ref="E924:G924"/>
    <mergeCell ref="H924:J924"/>
    <mergeCell ref="I925:J925"/>
    <mergeCell ref="D927:E927"/>
    <mergeCell ref="G927:H927"/>
    <mergeCell ref="D928:E928"/>
    <mergeCell ref="G928:H928"/>
    <mergeCell ref="D929:E929"/>
    <mergeCell ref="G929:H929"/>
    <mergeCell ref="D930:E930"/>
    <mergeCell ref="G930:H930"/>
    <mergeCell ref="D931:E931"/>
    <mergeCell ref="G931:H931"/>
    <mergeCell ref="D932:E932"/>
    <mergeCell ref="G932:H932"/>
    <mergeCell ref="D933:E933"/>
    <mergeCell ref="G933:H933"/>
    <mergeCell ref="D934:E934"/>
    <mergeCell ref="G934:H934"/>
    <mergeCell ref="D935:E935"/>
    <mergeCell ref="G935:H935"/>
    <mergeCell ref="D936:E936"/>
    <mergeCell ref="G936:H936"/>
    <mergeCell ref="D937:E937"/>
    <mergeCell ref="G937:H937"/>
    <mergeCell ref="D938:E938"/>
    <mergeCell ref="G938:H938"/>
    <mergeCell ref="D939:E939"/>
    <mergeCell ref="G939:H939"/>
    <mergeCell ref="A940:I940"/>
    <mergeCell ref="A941:J941"/>
    <mergeCell ref="A942:D942"/>
    <mergeCell ref="E942:G942"/>
    <mergeCell ref="H942:J942"/>
    <mergeCell ref="I943:J943"/>
    <mergeCell ref="D945:E945"/>
    <mergeCell ref="G945:H945"/>
    <mergeCell ref="D946:E946"/>
    <mergeCell ref="G946:H946"/>
    <mergeCell ref="D947:E947"/>
    <mergeCell ref="G947:H947"/>
    <mergeCell ref="D948:E948"/>
    <mergeCell ref="G948:H948"/>
    <mergeCell ref="D949:E949"/>
    <mergeCell ref="G949:H949"/>
    <mergeCell ref="D950:E950"/>
    <mergeCell ref="G950:H950"/>
    <mergeCell ref="D951:E951"/>
    <mergeCell ref="G951:H951"/>
    <mergeCell ref="D952:E952"/>
    <mergeCell ref="G952:H952"/>
    <mergeCell ref="D953:E953"/>
    <mergeCell ref="G953:H953"/>
    <mergeCell ref="A954:I954"/>
    <mergeCell ref="A955:J955"/>
    <mergeCell ref="A956:D956"/>
    <mergeCell ref="E956:G956"/>
    <mergeCell ref="H956:J956"/>
    <mergeCell ref="I957:J957"/>
    <mergeCell ref="D959:E959"/>
    <mergeCell ref="G959:H959"/>
    <mergeCell ref="D960:E960"/>
    <mergeCell ref="G960:H960"/>
    <mergeCell ref="D961:E961"/>
    <mergeCell ref="G961:H961"/>
    <mergeCell ref="D962:E962"/>
    <mergeCell ref="G962:H962"/>
    <mergeCell ref="D963:E963"/>
    <mergeCell ref="G963:H963"/>
    <mergeCell ref="D964:E964"/>
    <mergeCell ref="G964:H964"/>
    <mergeCell ref="D965:E965"/>
    <mergeCell ref="G965:H965"/>
    <mergeCell ref="D966:E966"/>
    <mergeCell ref="G966:H966"/>
    <mergeCell ref="D967:E967"/>
    <mergeCell ref="G967:H967"/>
    <mergeCell ref="A968:I968"/>
    <mergeCell ref="A969:J969"/>
    <mergeCell ref="A970:D970"/>
    <mergeCell ref="E970:G970"/>
    <mergeCell ref="H970:J970"/>
    <mergeCell ref="I971:J971"/>
    <mergeCell ref="D973:E973"/>
    <mergeCell ref="G973:H973"/>
    <mergeCell ref="D974:E974"/>
    <mergeCell ref="G974:H974"/>
    <mergeCell ref="D975:E975"/>
    <mergeCell ref="G975:H975"/>
    <mergeCell ref="D976:E976"/>
    <mergeCell ref="G976:H976"/>
    <mergeCell ref="D977:E977"/>
    <mergeCell ref="G977:H977"/>
    <mergeCell ref="D978:E978"/>
    <mergeCell ref="G978:H978"/>
    <mergeCell ref="D979:E979"/>
    <mergeCell ref="G979:H979"/>
    <mergeCell ref="D980:E980"/>
    <mergeCell ref="G980:H980"/>
    <mergeCell ref="A981:I981"/>
    <mergeCell ref="A982:J982"/>
    <mergeCell ref="A983:D983"/>
    <mergeCell ref="E983:G983"/>
    <mergeCell ref="H983:J983"/>
    <mergeCell ref="I984:J984"/>
    <mergeCell ref="D986:E986"/>
    <mergeCell ref="G986:H986"/>
    <mergeCell ref="D987:E987"/>
    <mergeCell ref="G987:H987"/>
    <mergeCell ref="D988:E988"/>
    <mergeCell ref="G988:H988"/>
    <mergeCell ref="D989:E989"/>
    <mergeCell ref="G989:H989"/>
    <mergeCell ref="D990:E990"/>
    <mergeCell ref="G990:H990"/>
    <mergeCell ref="D991:E991"/>
    <mergeCell ref="G991:H991"/>
    <mergeCell ref="D992:E992"/>
    <mergeCell ref="G992:H992"/>
    <mergeCell ref="D993:E993"/>
    <mergeCell ref="G993:H993"/>
    <mergeCell ref="D994:E994"/>
    <mergeCell ref="G994:H994"/>
    <mergeCell ref="A995:I995"/>
    <mergeCell ref="A996:J996"/>
    <mergeCell ref="A997:D997"/>
    <mergeCell ref="E997:G997"/>
    <mergeCell ref="H997:J997"/>
    <mergeCell ref="I998:J998"/>
    <mergeCell ref="D1000:E1000"/>
    <mergeCell ref="G1000:H1000"/>
    <mergeCell ref="D1001:E1001"/>
    <mergeCell ref="G1001:H1001"/>
    <mergeCell ref="D1002:E1002"/>
    <mergeCell ref="G1002:H1002"/>
    <mergeCell ref="D1003:E1003"/>
    <mergeCell ref="G1003:H1003"/>
    <mergeCell ref="D1004:E1004"/>
    <mergeCell ref="G1004:H1004"/>
    <mergeCell ref="D1005:E1005"/>
    <mergeCell ref="G1005:H1005"/>
    <mergeCell ref="D1006:E1006"/>
    <mergeCell ref="G1006:H1006"/>
    <mergeCell ref="D1007:E1007"/>
    <mergeCell ref="G1007:H1007"/>
    <mergeCell ref="A1008:I1008"/>
    <mergeCell ref="A1009:J1009"/>
    <mergeCell ref="A1010:D1010"/>
    <mergeCell ref="E1010:G1010"/>
    <mergeCell ref="H1010:J1010"/>
    <mergeCell ref="I1011:J1011"/>
    <mergeCell ref="D1013:E1013"/>
    <mergeCell ref="G1013:H1013"/>
    <mergeCell ref="D1014:E1014"/>
    <mergeCell ref="G1014:H1014"/>
    <mergeCell ref="D1015:E1015"/>
    <mergeCell ref="G1015:H1015"/>
    <mergeCell ref="D1016:E1016"/>
    <mergeCell ref="G1016:H1016"/>
    <mergeCell ref="D1017:E1017"/>
    <mergeCell ref="G1017:H1017"/>
    <mergeCell ref="D1018:E1018"/>
    <mergeCell ref="G1018:H1018"/>
    <mergeCell ref="D1019:E1019"/>
    <mergeCell ref="G1019:H1019"/>
    <mergeCell ref="D1020:E1020"/>
    <mergeCell ref="G1020:H1020"/>
    <mergeCell ref="D1021:E1021"/>
    <mergeCell ref="G1021:H1021"/>
    <mergeCell ref="D1022:E1022"/>
    <mergeCell ref="G1022:H1022"/>
    <mergeCell ref="D1023:E1023"/>
    <mergeCell ref="G1023:H1023"/>
    <mergeCell ref="D1024:E1024"/>
    <mergeCell ref="G1024:H1024"/>
    <mergeCell ref="D1025:E1025"/>
    <mergeCell ref="G1025:H1025"/>
    <mergeCell ref="D1026:E1026"/>
    <mergeCell ref="G1026:H1026"/>
    <mergeCell ref="D1027:E1027"/>
    <mergeCell ref="G1027:H1027"/>
    <mergeCell ref="D1028:E1028"/>
    <mergeCell ref="G1028:H1028"/>
    <mergeCell ref="D1029:E1029"/>
    <mergeCell ref="G1029:H1029"/>
    <mergeCell ref="D1030:E1030"/>
    <mergeCell ref="G1030:H1030"/>
    <mergeCell ref="A1031:I1031"/>
    <mergeCell ref="A1032:I1032"/>
    <mergeCell ref="A3:A4"/>
    <mergeCell ref="A22:A23"/>
    <mergeCell ref="A36:A37"/>
    <mergeCell ref="A50:A51"/>
    <mergeCell ref="A65:A66"/>
    <mergeCell ref="A80:A81"/>
    <mergeCell ref="A95:A96"/>
    <mergeCell ref="A111:A112"/>
    <mergeCell ref="A128:A129"/>
    <mergeCell ref="A145:A146"/>
    <mergeCell ref="A161:A162"/>
    <mergeCell ref="A177:A178"/>
    <mergeCell ref="A191:A192"/>
    <mergeCell ref="A205:A206"/>
    <mergeCell ref="A218:A219"/>
    <mergeCell ref="A232:A233"/>
    <mergeCell ref="A247:A248"/>
    <mergeCell ref="A265:A266"/>
    <mergeCell ref="A279:A280"/>
    <mergeCell ref="A292:A293"/>
    <mergeCell ref="A306:A307"/>
    <mergeCell ref="A319:A320"/>
    <mergeCell ref="A333:A334"/>
    <mergeCell ref="A347:A348"/>
    <mergeCell ref="A363:A364"/>
    <mergeCell ref="A379:A380"/>
    <mergeCell ref="A397:A398"/>
    <mergeCell ref="A412:A413"/>
    <mergeCell ref="A425:A426"/>
    <mergeCell ref="A443:A444"/>
    <mergeCell ref="A460:A461"/>
    <mergeCell ref="A476:A477"/>
    <mergeCell ref="A491:A492"/>
    <mergeCell ref="A508:A509"/>
    <mergeCell ref="A524:A525"/>
    <mergeCell ref="A541:A542"/>
    <mergeCell ref="A559:A560"/>
    <mergeCell ref="A575:A576"/>
    <mergeCell ref="A593:A594"/>
    <mergeCell ref="A609:A610"/>
    <mergeCell ref="A627:A628"/>
    <mergeCell ref="A638:A639"/>
    <mergeCell ref="A655:A656"/>
    <mergeCell ref="A672:A673"/>
    <mergeCell ref="A684:A685"/>
    <mergeCell ref="A696:A697"/>
    <mergeCell ref="A710:A711"/>
    <mergeCell ref="A728:A729"/>
    <mergeCell ref="A745:A746"/>
    <mergeCell ref="A763:A764"/>
    <mergeCell ref="A782:A783"/>
    <mergeCell ref="A798:A799"/>
    <mergeCell ref="A815:A816"/>
    <mergeCell ref="A828:A829"/>
    <mergeCell ref="A843:A844"/>
    <mergeCell ref="A861:A862"/>
    <mergeCell ref="A876:A877"/>
    <mergeCell ref="A889:A890"/>
    <mergeCell ref="A906:A907"/>
    <mergeCell ref="A925:A926"/>
    <mergeCell ref="A943:A944"/>
    <mergeCell ref="A957:A958"/>
    <mergeCell ref="A971:A972"/>
    <mergeCell ref="A984:A985"/>
    <mergeCell ref="A998:A999"/>
    <mergeCell ref="A1011:A1012"/>
    <mergeCell ref="B3:B4"/>
    <mergeCell ref="B22:B23"/>
    <mergeCell ref="B36:B37"/>
    <mergeCell ref="B50:B51"/>
    <mergeCell ref="B65:B66"/>
    <mergeCell ref="B80:B81"/>
    <mergeCell ref="B95:B96"/>
    <mergeCell ref="B111:B112"/>
    <mergeCell ref="B128:B129"/>
    <mergeCell ref="B145:B146"/>
    <mergeCell ref="B161:B162"/>
    <mergeCell ref="B177:B178"/>
    <mergeCell ref="B191:B192"/>
    <mergeCell ref="B205:B206"/>
    <mergeCell ref="B218:B219"/>
    <mergeCell ref="B232:B233"/>
    <mergeCell ref="B247:B248"/>
    <mergeCell ref="B265:B266"/>
    <mergeCell ref="B279:B280"/>
    <mergeCell ref="B292:B293"/>
    <mergeCell ref="B306:B307"/>
    <mergeCell ref="B319:B320"/>
    <mergeCell ref="B333:B334"/>
    <mergeCell ref="B347:B348"/>
    <mergeCell ref="B363:B364"/>
    <mergeCell ref="B379:B380"/>
    <mergeCell ref="B397:B398"/>
    <mergeCell ref="B412:B413"/>
    <mergeCell ref="B425:B426"/>
    <mergeCell ref="B443:B444"/>
    <mergeCell ref="B460:B461"/>
    <mergeCell ref="B476:B477"/>
    <mergeCell ref="B491:B492"/>
    <mergeCell ref="B508:B509"/>
    <mergeCell ref="B524:B525"/>
    <mergeCell ref="B541:B542"/>
    <mergeCell ref="B559:B560"/>
    <mergeCell ref="B575:B576"/>
    <mergeCell ref="B593:B594"/>
    <mergeCell ref="B609:B610"/>
    <mergeCell ref="B627:B628"/>
    <mergeCell ref="B638:B639"/>
    <mergeCell ref="B655:B656"/>
    <mergeCell ref="B672:B673"/>
    <mergeCell ref="B684:B685"/>
    <mergeCell ref="B696:B697"/>
    <mergeCell ref="B710:B711"/>
    <mergeCell ref="B728:B729"/>
    <mergeCell ref="B745:B746"/>
    <mergeCell ref="B763:B764"/>
    <mergeCell ref="B782:B783"/>
    <mergeCell ref="B798:B799"/>
    <mergeCell ref="B815:B816"/>
    <mergeCell ref="B828:B829"/>
    <mergeCell ref="B843:B844"/>
    <mergeCell ref="B861:B862"/>
    <mergeCell ref="B876:B877"/>
    <mergeCell ref="B889:B890"/>
    <mergeCell ref="B906:B907"/>
    <mergeCell ref="B925:B926"/>
    <mergeCell ref="B943:B944"/>
    <mergeCell ref="B957:B958"/>
    <mergeCell ref="B971:B972"/>
    <mergeCell ref="B984:B985"/>
    <mergeCell ref="B998:B999"/>
    <mergeCell ref="B1011:B1012"/>
    <mergeCell ref="C3:C4"/>
    <mergeCell ref="C22:C23"/>
    <mergeCell ref="C36:C37"/>
    <mergeCell ref="C50:C51"/>
    <mergeCell ref="C65:C66"/>
    <mergeCell ref="C80:C81"/>
    <mergeCell ref="C95:C96"/>
    <mergeCell ref="C111:C112"/>
    <mergeCell ref="C128:C129"/>
    <mergeCell ref="C145:C146"/>
    <mergeCell ref="C161:C162"/>
    <mergeCell ref="C177:C178"/>
    <mergeCell ref="C191:C192"/>
    <mergeCell ref="C205:C206"/>
    <mergeCell ref="C218:C219"/>
    <mergeCell ref="C232:C233"/>
    <mergeCell ref="C247:C248"/>
    <mergeCell ref="C265:C266"/>
    <mergeCell ref="C279:C280"/>
    <mergeCell ref="C292:C293"/>
    <mergeCell ref="C306:C307"/>
    <mergeCell ref="C319:C320"/>
    <mergeCell ref="C333:C334"/>
    <mergeCell ref="C347:C348"/>
    <mergeCell ref="C363:C364"/>
    <mergeCell ref="C379:C380"/>
    <mergeCell ref="C397:C398"/>
    <mergeCell ref="C412:C413"/>
    <mergeCell ref="C425:C426"/>
    <mergeCell ref="C443:C444"/>
    <mergeCell ref="C460:C461"/>
    <mergeCell ref="C476:C477"/>
    <mergeCell ref="C491:C492"/>
    <mergeCell ref="C508:C509"/>
    <mergeCell ref="C524:C525"/>
    <mergeCell ref="C541:C542"/>
    <mergeCell ref="C559:C560"/>
    <mergeCell ref="C575:C576"/>
    <mergeCell ref="C593:C594"/>
    <mergeCell ref="C609:C610"/>
    <mergeCell ref="C627:C628"/>
    <mergeCell ref="C638:C639"/>
    <mergeCell ref="C655:C656"/>
    <mergeCell ref="C672:C673"/>
    <mergeCell ref="C684:C685"/>
    <mergeCell ref="C696:C697"/>
    <mergeCell ref="C710:C711"/>
    <mergeCell ref="C728:C729"/>
    <mergeCell ref="C745:C746"/>
    <mergeCell ref="C763:C764"/>
    <mergeCell ref="C782:C783"/>
    <mergeCell ref="C798:C799"/>
    <mergeCell ref="C815:C816"/>
    <mergeCell ref="C828:C829"/>
    <mergeCell ref="C843:C844"/>
    <mergeCell ref="C861:C862"/>
    <mergeCell ref="C876:C877"/>
    <mergeCell ref="C889:C890"/>
    <mergeCell ref="C906:C907"/>
    <mergeCell ref="C925:C926"/>
    <mergeCell ref="C943:C944"/>
    <mergeCell ref="C957:C958"/>
    <mergeCell ref="C971:C972"/>
    <mergeCell ref="C984:C985"/>
    <mergeCell ref="C998:C999"/>
    <mergeCell ref="C1011:C1012"/>
    <mergeCell ref="F3:F4"/>
    <mergeCell ref="F22:F23"/>
    <mergeCell ref="F36:F37"/>
    <mergeCell ref="F50:F51"/>
    <mergeCell ref="F65:F66"/>
    <mergeCell ref="F80:F81"/>
    <mergeCell ref="F95:F96"/>
    <mergeCell ref="F111:F112"/>
    <mergeCell ref="F128:F129"/>
    <mergeCell ref="F145:F146"/>
    <mergeCell ref="F161:F162"/>
    <mergeCell ref="F177:F178"/>
    <mergeCell ref="F191:F192"/>
    <mergeCell ref="F205:F206"/>
    <mergeCell ref="F218:F219"/>
    <mergeCell ref="F232:F233"/>
    <mergeCell ref="F247:F248"/>
    <mergeCell ref="F265:F266"/>
    <mergeCell ref="F279:F280"/>
    <mergeCell ref="F292:F293"/>
    <mergeCell ref="F306:F307"/>
    <mergeCell ref="F319:F320"/>
    <mergeCell ref="F333:F334"/>
    <mergeCell ref="F347:F348"/>
    <mergeCell ref="F363:F364"/>
    <mergeCell ref="F379:F380"/>
    <mergeCell ref="F397:F398"/>
    <mergeCell ref="F412:F413"/>
    <mergeCell ref="F425:F426"/>
    <mergeCell ref="F443:F444"/>
    <mergeCell ref="F460:F461"/>
    <mergeCell ref="F476:F477"/>
    <mergeCell ref="F491:F492"/>
    <mergeCell ref="F508:F509"/>
    <mergeCell ref="F524:F525"/>
    <mergeCell ref="F541:F542"/>
    <mergeCell ref="F559:F560"/>
    <mergeCell ref="F575:F576"/>
    <mergeCell ref="F593:F594"/>
    <mergeCell ref="F609:F610"/>
    <mergeCell ref="F627:F628"/>
    <mergeCell ref="F638:F639"/>
    <mergeCell ref="F655:F656"/>
    <mergeCell ref="F672:F673"/>
    <mergeCell ref="F684:F685"/>
    <mergeCell ref="F696:F697"/>
    <mergeCell ref="F710:F711"/>
    <mergeCell ref="F728:F729"/>
    <mergeCell ref="F745:F746"/>
    <mergeCell ref="F763:F764"/>
    <mergeCell ref="F782:F783"/>
    <mergeCell ref="F798:F799"/>
    <mergeCell ref="F815:F816"/>
    <mergeCell ref="F828:F829"/>
    <mergeCell ref="F843:F844"/>
    <mergeCell ref="F861:F862"/>
    <mergeCell ref="F876:F877"/>
    <mergeCell ref="F889:F890"/>
    <mergeCell ref="F906:F907"/>
    <mergeCell ref="F925:F926"/>
    <mergeCell ref="F943:F944"/>
    <mergeCell ref="F957:F958"/>
    <mergeCell ref="F971:F972"/>
    <mergeCell ref="F984:F985"/>
    <mergeCell ref="F998:F999"/>
    <mergeCell ref="F1011:F1012"/>
    <mergeCell ref="D3:E4"/>
    <mergeCell ref="G3:H4"/>
    <mergeCell ref="D22:E23"/>
    <mergeCell ref="G22:H23"/>
    <mergeCell ref="D36:E37"/>
    <mergeCell ref="G36:H37"/>
    <mergeCell ref="D50:E51"/>
    <mergeCell ref="G50:H51"/>
    <mergeCell ref="D65:E66"/>
    <mergeCell ref="G65:H66"/>
    <mergeCell ref="D80:E81"/>
    <mergeCell ref="G80:H81"/>
    <mergeCell ref="D95:E96"/>
    <mergeCell ref="G95:H96"/>
    <mergeCell ref="D111:E112"/>
    <mergeCell ref="G111:H112"/>
    <mergeCell ref="D128:E129"/>
    <mergeCell ref="G128:H129"/>
    <mergeCell ref="D145:E146"/>
    <mergeCell ref="G145:H146"/>
    <mergeCell ref="D161:E162"/>
    <mergeCell ref="G161:H162"/>
    <mergeCell ref="D177:E178"/>
    <mergeCell ref="G177:H178"/>
    <mergeCell ref="D191:E192"/>
    <mergeCell ref="G191:H192"/>
    <mergeCell ref="D205:E206"/>
    <mergeCell ref="G205:H206"/>
    <mergeCell ref="D218:E219"/>
    <mergeCell ref="G218:H219"/>
    <mergeCell ref="D232:E233"/>
    <mergeCell ref="G232:H233"/>
    <mergeCell ref="D247:E248"/>
    <mergeCell ref="G247:H248"/>
    <mergeCell ref="D265:E266"/>
    <mergeCell ref="G265:H266"/>
    <mergeCell ref="D279:E280"/>
    <mergeCell ref="G279:H280"/>
    <mergeCell ref="D292:E293"/>
    <mergeCell ref="G292:H293"/>
    <mergeCell ref="D306:E307"/>
    <mergeCell ref="G306:H307"/>
    <mergeCell ref="D319:E320"/>
    <mergeCell ref="G319:H320"/>
    <mergeCell ref="D333:E334"/>
    <mergeCell ref="G333:H334"/>
    <mergeCell ref="D347:E348"/>
    <mergeCell ref="G347:H348"/>
    <mergeCell ref="D363:E364"/>
    <mergeCell ref="G363:H364"/>
    <mergeCell ref="D379:E380"/>
    <mergeCell ref="G379:H380"/>
    <mergeCell ref="D397:E398"/>
    <mergeCell ref="G397:H398"/>
    <mergeCell ref="D412:E413"/>
    <mergeCell ref="G412:H413"/>
    <mergeCell ref="D425:E426"/>
    <mergeCell ref="G425:H426"/>
    <mergeCell ref="D443:E444"/>
    <mergeCell ref="G443:H444"/>
    <mergeCell ref="D460:E461"/>
    <mergeCell ref="G460:H461"/>
    <mergeCell ref="D476:E477"/>
    <mergeCell ref="G476:H477"/>
    <mergeCell ref="D491:E492"/>
    <mergeCell ref="G491:H492"/>
    <mergeCell ref="D508:E509"/>
    <mergeCell ref="G508:H509"/>
    <mergeCell ref="D524:E525"/>
    <mergeCell ref="G524:H525"/>
    <mergeCell ref="D541:E542"/>
    <mergeCell ref="G541:H542"/>
    <mergeCell ref="D559:E560"/>
    <mergeCell ref="G559:H560"/>
    <mergeCell ref="D575:E576"/>
    <mergeCell ref="G575:H576"/>
    <mergeCell ref="D593:E594"/>
    <mergeCell ref="G593:H594"/>
    <mergeCell ref="D609:E610"/>
    <mergeCell ref="G609:H610"/>
    <mergeCell ref="D627:E628"/>
    <mergeCell ref="G627:H628"/>
    <mergeCell ref="D638:E639"/>
    <mergeCell ref="G638:H639"/>
    <mergeCell ref="D655:E656"/>
    <mergeCell ref="G655:H656"/>
    <mergeCell ref="D672:E673"/>
    <mergeCell ref="G672:H673"/>
    <mergeCell ref="D684:E685"/>
    <mergeCell ref="G684:H685"/>
    <mergeCell ref="D696:E697"/>
    <mergeCell ref="G696:H697"/>
    <mergeCell ref="D710:E711"/>
    <mergeCell ref="G710:H711"/>
    <mergeCell ref="D728:E729"/>
    <mergeCell ref="G728:H729"/>
    <mergeCell ref="D745:E746"/>
    <mergeCell ref="G745:H746"/>
    <mergeCell ref="D763:E764"/>
    <mergeCell ref="G763:H764"/>
    <mergeCell ref="D782:E783"/>
    <mergeCell ref="G782:H783"/>
    <mergeCell ref="D798:E799"/>
    <mergeCell ref="G798:H799"/>
    <mergeCell ref="D815:E816"/>
    <mergeCell ref="G815:H816"/>
    <mergeCell ref="D828:E829"/>
    <mergeCell ref="G828:H829"/>
    <mergeCell ref="D843:E844"/>
    <mergeCell ref="G843:H844"/>
    <mergeCell ref="D861:E862"/>
    <mergeCell ref="G861:H862"/>
    <mergeCell ref="D876:E877"/>
    <mergeCell ref="G876:H877"/>
    <mergeCell ref="D889:E890"/>
    <mergeCell ref="G889:H890"/>
    <mergeCell ref="D906:E907"/>
    <mergeCell ref="G906:H907"/>
    <mergeCell ref="D925:E926"/>
    <mergeCell ref="G925:H926"/>
    <mergeCell ref="D943:E944"/>
    <mergeCell ref="G943:H944"/>
    <mergeCell ref="D957:E958"/>
    <mergeCell ref="G957:H958"/>
    <mergeCell ref="D971:E972"/>
    <mergeCell ref="G971:H972"/>
    <mergeCell ref="D984:E985"/>
    <mergeCell ref="G984:H985"/>
    <mergeCell ref="D998:E999"/>
    <mergeCell ref="G998:H999"/>
    <mergeCell ref="D1011:E1012"/>
    <mergeCell ref="G1011:H1012"/>
  </mergeCells>
  <printOptions horizontalCentered="1"/>
  <pageMargins left="0.116416666666667" right="0.116416666666667" top="0.59375" bottom="0" header="0.59375" footer="0"/>
  <pageSetup paperSize="9" orientation="portrait"/>
  <headerFooter/>
  <rowBreaks count="65" manualBreakCount="65">
    <brk id="19" max="16383" man="1"/>
    <brk id="33" max="16383" man="1"/>
    <brk id="47" max="16383" man="1"/>
    <brk id="62" max="16383" man="1"/>
    <brk id="77" max="16383" man="1"/>
    <brk id="92" max="16383" man="1"/>
    <brk id="108" max="16383" man="1"/>
    <brk id="125" max="16383" man="1"/>
    <brk id="142" max="16383" man="1"/>
    <brk id="158" max="16383" man="1"/>
    <brk id="174" max="16383" man="1"/>
    <brk id="188" max="16383" man="1"/>
    <brk id="202" max="16383" man="1"/>
    <brk id="215" max="16383" man="1"/>
    <brk id="229" max="16383" man="1"/>
    <brk id="244" max="16383" man="1"/>
    <brk id="262" max="16383" man="1"/>
    <brk id="276" max="16383" man="1"/>
    <brk id="289" max="16383" man="1"/>
    <brk id="303" max="16383" man="1"/>
    <brk id="316" max="16383" man="1"/>
    <brk id="330" max="16383" man="1"/>
    <brk id="344" max="16383" man="1"/>
    <brk id="360" max="16383" man="1"/>
    <brk id="376" max="16383" man="1"/>
    <brk id="394" max="16383" man="1"/>
    <brk id="409" max="16383" man="1"/>
    <brk id="422" max="16383" man="1"/>
    <brk id="440" max="16383" man="1"/>
    <brk id="457" max="16383" man="1"/>
    <brk id="473" max="16383" man="1"/>
    <brk id="488" max="16383" man="1"/>
    <brk id="505" max="16383" man="1"/>
    <brk id="521" max="16383" man="1"/>
    <brk id="538" max="16383" man="1"/>
    <brk id="556" max="16383" man="1"/>
    <brk id="572" max="16383" man="1"/>
    <brk id="590" max="16383" man="1"/>
    <brk id="606" max="16383" man="1"/>
    <brk id="624" max="16383" man="1"/>
    <brk id="635" max="16383" man="1"/>
    <brk id="652" max="16383" man="1"/>
    <brk id="669" max="16383" man="1"/>
    <brk id="681" max="16383" man="1"/>
    <brk id="693" max="16383" man="1"/>
    <brk id="707" max="16383" man="1"/>
    <brk id="725" max="16383" man="1"/>
    <brk id="742" max="16383" man="1"/>
    <brk id="760" max="16383" man="1"/>
    <brk id="779" max="16383" man="1"/>
    <brk id="795" max="16383" man="1"/>
    <brk id="812" max="16383" man="1"/>
    <brk id="825" max="16383" man="1"/>
    <brk id="840" max="16383" man="1"/>
    <brk id="858" max="16383" man="1"/>
    <brk id="873" max="16383" man="1"/>
    <brk id="886" max="16383" man="1"/>
    <brk id="903" max="16383" man="1"/>
    <brk id="922" max="16383" man="1"/>
    <brk id="940" max="16383" man="1"/>
    <brk id="954" max="16383" man="1"/>
    <brk id="968" max="16383" man="1"/>
    <brk id="981" max="16383" man="1"/>
    <brk id="995" max="16383" man="1"/>
    <brk id="1008" max="16383" man="1"/>
  </rowBreaks>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74"/>
  <sheetViews>
    <sheetView showGridLines="0" topLeftCell="A163" workbookViewId="0">
      <selection activeCell="S170" sqref="S170"/>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9" width="10.65" style="1" customWidth="1"/>
    <col min="10" max="10" width="12.25" style="1" customWidth="1"/>
    <col min="11" max="16384" width="7.88333333333333" style="1"/>
  </cols>
  <sheetData>
    <row r="1" ht="35.5" customHeight="1" spans="1:10">
      <c r="A1" s="2" t="s">
        <v>1318</v>
      </c>
      <c r="B1" s="2"/>
      <c r="C1" s="2"/>
      <c r="D1" s="2"/>
      <c r="E1" s="2"/>
      <c r="F1" s="2"/>
      <c r="G1" s="2"/>
      <c r="H1" s="3"/>
      <c r="I1" s="3"/>
      <c r="J1" s="3"/>
    </row>
    <row r="2" ht="34" customHeight="1" spans="1:10">
      <c r="A2" s="4" t="s">
        <v>3609</v>
      </c>
      <c r="B2" s="4"/>
      <c r="C2" s="4"/>
      <c r="D2" s="4"/>
      <c r="E2" s="4" t="s">
        <v>1201</v>
      </c>
      <c r="F2" s="4"/>
      <c r="G2" s="4"/>
      <c r="H2" s="5" t="s">
        <v>3610</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394</v>
      </c>
      <c r="D5" s="12"/>
      <c r="E5" s="12"/>
      <c r="F5" s="12"/>
      <c r="G5" s="13"/>
      <c r="H5" s="13"/>
      <c r="I5" s="13"/>
      <c r="J5" s="14">
        <v>1058173.48</v>
      </c>
    </row>
    <row r="6" ht="106" customHeight="1" spans="1:10">
      <c r="A6" s="9">
        <v>1</v>
      </c>
      <c r="B6" s="12" t="s">
        <v>1593</v>
      </c>
      <c r="C6" s="12" t="s">
        <v>1594</v>
      </c>
      <c r="D6" s="12" t="s">
        <v>1595</v>
      </c>
      <c r="E6" s="12"/>
      <c r="F6" s="10" t="s">
        <v>274</v>
      </c>
      <c r="G6" s="13">
        <v>11.64</v>
      </c>
      <c r="H6" s="13"/>
      <c r="I6" s="13">
        <v>583.43</v>
      </c>
      <c r="J6" s="15">
        <v>6791.13</v>
      </c>
    </row>
    <row r="7" ht="106" customHeight="1" spans="1:10">
      <c r="A7" s="9">
        <v>2</v>
      </c>
      <c r="B7" s="12" t="s">
        <v>1596</v>
      </c>
      <c r="C7" s="12" t="s">
        <v>1594</v>
      </c>
      <c r="D7" s="12" t="s">
        <v>1597</v>
      </c>
      <c r="E7" s="12"/>
      <c r="F7" s="10" t="s">
        <v>274</v>
      </c>
      <c r="G7" s="13">
        <v>10.64</v>
      </c>
      <c r="H7" s="13"/>
      <c r="I7" s="13">
        <v>607.64</v>
      </c>
      <c r="J7" s="15">
        <v>6465.29</v>
      </c>
    </row>
    <row r="8" ht="118" customHeight="1" spans="1:10">
      <c r="A8" s="9">
        <v>3</v>
      </c>
      <c r="B8" s="12" t="s">
        <v>1598</v>
      </c>
      <c r="C8" s="12" t="s">
        <v>1599</v>
      </c>
      <c r="D8" s="12" t="s">
        <v>1600</v>
      </c>
      <c r="E8" s="12"/>
      <c r="F8" s="10" t="s">
        <v>274</v>
      </c>
      <c r="G8" s="13">
        <v>7.34</v>
      </c>
      <c r="H8" s="13"/>
      <c r="I8" s="13">
        <v>769.61</v>
      </c>
      <c r="J8" s="15">
        <v>5648.94</v>
      </c>
    </row>
    <row r="9" ht="106" customHeight="1" spans="1:10">
      <c r="A9" s="9">
        <v>4</v>
      </c>
      <c r="B9" s="12" t="s">
        <v>1601</v>
      </c>
      <c r="C9" s="12" t="s">
        <v>1602</v>
      </c>
      <c r="D9" s="12" t="s">
        <v>1603</v>
      </c>
      <c r="E9" s="12"/>
      <c r="F9" s="10" t="s">
        <v>274</v>
      </c>
      <c r="G9" s="13">
        <v>108.79</v>
      </c>
      <c r="H9" s="13"/>
      <c r="I9" s="13">
        <v>467.17</v>
      </c>
      <c r="J9" s="15">
        <v>50823.42</v>
      </c>
    </row>
    <row r="10" ht="106" customHeight="1" spans="1:10">
      <c r="A10" s="9">
        <v>5</v>
      </c>
      <c r="B10" s="12" t="s">
        <v>1604</v>
      </c>
      <c r="C10" s="12" t="s">
        <v>1605</v>
      </c>
      <c r="D10" s="12" t="s">
        <v>1606</v>
      </c>
      <c r="E10" s="12"/>
      <c r="F10" s="10" t="s">
        <v>274</v>
      </c>
      <c r="G10" s="13">
        <v>1541.27</v>
      </c>
      <c r="H10" s="13"/>
      <c r="I10" s="13">
        <v>442.85</v>
      </c>
      <c r="J10" s="15">
        <v>682551.42</v>
      </c>
    </row>
    <row r="11" ht="106" customHeight="1" spans="1:10">
      <c r="A11" s="9">
        <v>6</v>
      </c>
      <c r="B11" s="12" t="s">
        <v>1607</v>
      </c>
      <c r="C11" s="12" t="s">
        <v>1608</v>
      </c>
      <c r="D11" s="12" t="s">
        <v>1609</v>
      </c>
      <c r="E11" s="12"/>
      <c r="F11" s="10" t="s">
        <v>274</v>
      </c>
      <c r="G11" s="13">
        <v>659.47</v>
      </c>
      <c r="H11" s="13"/>
      <c r="I11" s="13">
        <v>455.71</v>
      </c>
      <c r="J11" s="15">
        <v>300527.07</v>
      </c>
    </row>
    <row r="12" ht="106" customHeight="1" spans="1:10">
      <c r="A12" s="9">
        <v>7</v>
      </c>
      <c r="B12" s="12" t="s">
        <v>1610</v>
      </c>
      <c r="C12" s="12" t="s">
        <v>1611</v>
      </c>
      <c r="D12" s="12" t="s">
        <v>1612</v>
      </c>
      <c r="E12" s="12"/>
      <c r="F12" s="10" t="s">
        <v>274</v>
      </c>
      <c r="G12" s="13">
        <v>11.34</v>
      </c>
      <c r="H12" s="13"/>
      <c r="I12" s="13">
        <v>439.51</v>
      </c>
      <c r="J12" s="15">
        <v>4984.04</v>
      </c>
    </row>
    <row r="13" ht="34" customHeight="1" spans="1:10">
      <c r="A13" s="9">
        <v>8</v>
      </c>
      <c r="B13" s="12" t="s">
        <v>1678</v>
      </c>
      <c r="C13" s="12" t="s">
        <v>1679</v>
      </c>
      <c r="D13" s="12" t="s">
        <v>3611</v>
      </c>
      <c r="E13" s="12"/>
      <c r="F13" s="10" t="s">
        <v>102</v>
      </c>
      <c r="G13" s="13">
        <v>2.3</v>
      </c>
      <c r="H13" s="13"/>
      <c r="I13" s="13">
        <v>166.16</v>
      </c>
      <c r="J13" s="15">
        <v>382.17</v>
      </c>
    </row>
    <row r="14" ht="24.25" customHeight="1" spans="1:10">
      <c r="A14" s="16" t="s">
        <v>1347</v>
      </c>
      <c r="B14" s="17"/>
      <c r="C14" s="17"/>
      <c r="D14" s="17"/>
      <c r="E14" s="17"/>
      <c r="F14" s="17"/>
      <c r="G14" s="17"/>
      <c r="H14" s="17"/>
      <c r="I14" s="17"/>
      <c r="J14" s="18">
        <v>1058173.48</v>
      </c>
    </row>
    <row r="15" ht="35.5" customHeight="1" spans="1:10">
      <c r="A15" s="2" t="s">
        <v>1318</v>
      </c>
      <c r="B15" s="2"/>
      <c r="C15" s="2"/>
      <c r="D15" s="2"/>
      <c r="E15" s="2"/>
      <c r="F15" s="2"/>
      <c r="G15" s="2"/>
      <c r="H15" s="3"/>
      <c r="I15" s="3"/>
      <c r="J15" s="3"/>
    </row>
    <row r="16" ht="34" customHeight="1" spans="1:10">
      <c r="A16" s="4" t="s">
        <v>3609</v>
      </c>
      <c r="B16" s="4"/>
      <c r="C16" s="4"/>
      <c r="D16" s="4"/>
      <c r="E16" s="4" t="s">
        <v>1201</v>
      </c>
      <c r="F16" s="4"/>
      <c r="G16" s="4"/>
      <c r="H16" s="5" t="s">
        <v>3612</v>
      </c>
      <c r="I16" s="5"/>
      <c r="J16" s="5"/>
    </row>
    <row r="17" ht="17" customHeight="1" spans="1:10">
      <c r="A17" s="6" t="s">
        <v>10</v>
      </c>
      <c r="B17" s="7" t="s">
        <v>1321</v>
      </c>
      <c r="C17" s="7" t="s">
        <v>88</v>
      </c>
      <c r="D17" s="7" t="s">
        <v>1322</v>
      </c>
      <c r="E17" s="7"/>
      <c r="F17" s="7" t="s">
        <v>1323</v>
      </c>
      <c r="G17" s="7" t="s">
        <v>1324</v>
      </c>
      <c r="H17" s="7"/>
      <c r="I17" s="7" t="s">
        <v>1325</v>
      </c>
      <c r="J17" s="8"/>
    </row>
    <row r="18" ht="17" customHeight="1" spans="1:10">
      <c r="A18" s="9"/>
      <c r="B18" s="10"/>
      <c r="C18" s="10"/>
      <c r="D18" s="10"/>
      <c r="E18" s="10"/>
      <c r="F18" s="10"/>
      <c r="G18" s="10"/>
      <c r="H18" s="10"/>
      <c r="I18" s="10" t="s">
        <v>1326</v>
      </c>
      <c r="J18" s="11" t="s">
        <v>1327</v>
      </c>
    </row>
    <row r="19" ht="70" customHeight="1" spans="1:10">
      <c r="A19" s="9"/>
      <c r="B19" s="12"/>
      <c r="C19" s="12"/>
      <c r="D19" s="12" t="s">
        <v>3613</v>
      </c>
      <c r="E19" s="12"/>
      <c r="F19" s="10"/>
      <c r="G19" s="13"/>
      <c r="H19" s="13"/>
      <c r="I19" s="13"/>
      <c r="J19" s="15"/>
    </row>
    <row r="20" ht="23.5" customHeight="1" spans="1:10">
      <c r="A20" s="9"/>
      <c r="B20" s="12"/>
      <c r="C20" s="12" t="s">
        <v>588</v>
      </c>
      <c r="D20" s="12"/>
      <c r="E20" s="12"/>
      <c r="F20" s="12"/>
      <c r="G20" s="13"/>
      <c r="H20" s="13"/>
      <c r="I20" s="13"/>
      <c r="J20" s="14">
        <v>200081.16</v>
      </c>
    </row>
    <row r="21" ht="94" customHeight="1" spans="1:10">
      <c r="A21" s="9">
        <v>9</v>
      </c>
      <c r="B21" s="12" t="s">
        <v>1738</v>
      </c>
      <c r="C21" s="12" t="s">
        <v>597</v>
      </c>
      <c r="D21" s="12" t="s">
        <v>1739</v>
      </c>
      <c r="E21" s="12"/>
      <c r="F21" s="10" t="s">
        <v>102</v>
      </c>
      <c r="G21" s="13">
        <v>11.35</v>
      </c>
      <c r="H21" s="13"/>
      <c r="I21" s="13">
        <v>268.09</v>
      </c>
      <c r="J21" s="15">
        <v>3042.82</v>
      </c>
    </row>
    <row r="22" ht="82" customHeight="1" spans="1:10">
      <c r="A22" s="9">
        <v>10</v>
      </c>
      <c r="B22" s="12" t="s">
        <v>1740</v>
      </c>
      <c r="C22" s="12" t="s">
        <v>1741</v>
      </c>
      <c r="D22" s="12" t="s">
        <v>1742</v>
      </c>
      <c r="E22" s="12"/>
      <c r="F22" s="10" t="s">
        <v>102</v>
      </c>
      <c r="G22" s="13">
        <v>266.79</v>
      </c>
      <c r="H22" s="13"/>
      <c r="I22" s="13">
        <v>342.29</v>
      </c>
      <c r="J22" s="15">
        <v>91319.55</v>
      </c>
    </row>
    <row r="23" ht="94" customHeight="1" spans="1:10">
      <c r="A23" s="9">
        <v>11</v>
      </c>
      <c r="B23" s="12" t="s">
        <v>1743</v>
      </c>
      <c r="C23" s="12" t="s">
        <v>1744</v>
      </c>
      <c r="D23" s="12" t="s">
        <v>1745</v>
      </c>
      <c r="E23" s="12"/>
      <c r="F23" s="10" t="s">
        <v>102</v>
      </c>
      <c r="G23" s="13">
        <v>13.8</v>
      </c>
      <c r="H23" s="13"/>
      <c r="I23" s="13">
        <v>441.25</v>
      </c>
      <c r="J23" s="15">
        <v>6089.25</v>
      </c>
    </row>
    <row r="24" ht="94" customHeight="1" spans="1:10">
      <c r="A24" s="9">
        <v>12</v>
      </c>
      <c r="B24" s="12" t="s">
        <v>1746</v>
      </c>
      <c r="C24" s="12" t="s">
        <v>1747</v>
      </c>
      <c r="D24" s="12" t="s">
        <v>1748</v>
      </c>
      <c r="E24" s="12"/>
      <c r="F24" s="10" t="s">
        <v>102</v>
      </c>
      <c r="G24" s="13">
        <v>104.74</v>
      </c>
      <c r="H24" s="13"/>
      <c r="I24" s="13">
        <v>430.88</v>
      </c>
      <c r="J24" s="15">
        <v>45130.37</v>
      </c>
    </row>
    <row r="25" ht="94" customHeight="1" spans="1:10">
      <c r="A25" s="9">
        <v>13</v>
      </c>
      <c r="B25" s="12" t="s">
        <v>1749</v>
      </c>
      <c r="C25" s="12" t="s">
        <v>1750</v>
      </c>
      <c r="D25" s="12" t="s">
        <v>3614</v>
      </c>
      <c r="E25" s="12"/>
      <c r="F25" s="10" t="s">
        <v>102</v>
      </c>
      <c r="G25" s="13">
        <v>52.8</v>
      </c>
      <c r="H25" s="13"/>
      <c r="I25" s="13">
        <v>430.92</v>
      </c>
      <c r="J25" s="15">
        <v>22752.58</v>
      </c>
    </row>
    <row r="26" ht="94" customHeight="1" spans="1:10">
      <c r="A26" s="9">
        <v>14</v>
      </c>
      <c r="B26" s="12" t="s">
        <v>1753</v>
      </c>
      <c r="C26" s="12" t="s">
        <v>1754</v>
      </c>
      <c r="D26" s="12" t="s">
        <v>1755</v>
      </c>
      <c r="E26" s="12"/>
      <c r="F26" s="10" t="s">
        <v>102</v>
      </c>
      <c r="G26" s="13">
        <v>11.24</v>
      </c>
      <c r="H26" s="13"/>
      <c r="I26" s="13">
        <v>446.19</v>
      </c>
      <c r="J26" s="15">
        <v>5015.18</v>
      </c>
    </row>
    <row r="27" ht="94" customHeight="1" spans="1:10">
      <c r="A27" s="9">
        <v>15</v>
      </c>
      <c r="B27" s="12" t="s">
        <v>1759</v>
      </c>
      <c r="C27" s="12" t="s">
        <v>1760</v>
      </c>
      <c r="D27" s="12" t="s">
        <v>1761</v>
      </c>
      <c r="E27" s="12"/>
      <c r="F27" s="10" t="s">
        <v>102</v>
      </c>
      <c r="G27" s="13">
        <v>12.37</v>
      </c>
      <c r="H27" s="13"/>
      <c r="I27" s="13">
        <v>537.79</v>
      </c>
      <c r="J27" s="15">
        <v>6652.46</v>
      </c>
    </row>
    <row r="28" ht="58" customHeight="1" spans="1:10">
      <c r="A28" s="9">
        <v>16</v>
      </c>
      <c r="B28" s="12" t="s">
        <v>1762</v>
      </c>
      <c r="C28" s="12" t="s">
        <v>1760</v>
      </c>
      <c r="D28" s="12" t="s">
        <v>3615</v>
      </c>
      <c r="E28" s="12"/>
      <c r="F28" s="10" t="s">
        <v>102</v>
      </c>
      <c r="G28" s="13">
        <v>10.8</v>
      </c>
      <c r="H28" s="13"/>
      <c r="I28" s="13">
        <v>461.06</v>
      </c>
      <c r="J28" s="15">
        <v>4979.45</v>
      </c>
    </row>
    <row r="29" ht="24.25" customHeight="1" spans="1:10">
      <c r="A29" s="16" t="s">
        <v>1347</v>
      </c>
      <c r="B29" s="17"/>
      <c r="C29" s="17"/>
      <c r="D29" s="17"/>
      <c r="E29" s="17"/>
      <c r="F29" s="17"/>
      <c r="G29" s="17"/>
      <c r="H29" s="17"/>
      <c r="I29" s="17"/>
      <c r="J29" s="18">
        <v>184981.66</v>
      </c>
    </row>
    <row r="30" ht="35.5" customHeight="1" spans="1:10">
      <c r="A30" s="2" t="s">
        <v>1318</v>
      </c>
      <c r="B30" s="2"/>
      <c r="C30" s="2"/>
      <c r="D30" s="2"/>
      <c r="E30" s="2"/>
      <c r="F30" s="2"/>
      <c r="G30" s="2"/>
      <c r="H30" s="3"/>
      <c r="I30" s="3"/>
      <c r="J30" s="3"/>
    </row>
    <row r="31" ht="34" customHeight="1" spans="1:10">
      <c r="A31" s="4" t="s">
        <v>3609</v>
      </c>
      <c r="B31" s="4"/>
      <c r="C31" s="4"/>
      <c r="D31" s="4"/>
      <c r="E31" s="4" t="s">
        <v>1201</v>
      </c>
      <c r="F31" s="4"/>
      <c r="G31" s="4"/>
      <c r="H31" s="5" t="s">
        <v>3616</v>
      </c>
      <c r="I31" s="5"/>
      <c r="J31" s="5"/>
    </row>
    <row r="32" ht="17" customHeight="1" spans="1:10">
      <c r="A32" s="6" t="s">
        <v>10</v>
      </c>
      <c r="B32" s="7" t="s">
        <v>1321</v>
      </c>
      <c r="C32" s="7" t="s">
        <v>88</v>
      </c>
      <c r="D32" s="7" t="s">
        <v>1322</v>
      </c>
      <c r="E32" s="7"/>
      <c r="F32" s="7" t="s">
        <v>1323</v>
      </c>
      <c r="G32" s="7" t="s">
        <v>1324</v>
      </c>
      <c r="H32" s="7"/>
      <c r="I32" s="7" t="s">
        <v>1325</v>
      </c>
      <c r="J32" s="8"/>
    </row>
    <row r="33" ht="17" customHeight="1" spans="1:10">
      <c r="A33" s="9"/>
      <c r="B33" s="10"/>
      <c r="C33" s="10"/>
      <c r="D33" s="10"/>
      <c r="E33" s="10"/>
      <c r="F33" s="10"/>
      <c r="G33" s="10"/>
      <c r="H33" s="10"/>
      <c r="I33" s="10" t="s">
        <v>1326</v>
      </c>
      <c r="J33" s="11" t="s">
        <v>1327</v>
      </c>
    </row>
    <row r="34" ht="46" customHeight="1" spans="1:10">
      <c r="A34" s="9"/>
      <c r="B34" s="12"/>
      <c r="C34" s="12"/>
      <c r="D34" s="12" t="s">
        <v>1574</v>
      </c>
      <c r="E34" s="12"/>
      <c r="F34" s="10"/>
      <c r="G34" s="13"/>
      <c r="H34" s="13"/>
      <c r="I34" s="13"/>
      <c r="J34" s="15"/>
    </row>
    <row r="35" ht="70" customHeight="1" spans="1:10">
      <c r="A35" s="9">
        <v>17</v>
      </c>
      <c r="B35" s="12" t="s">
        <v>1756</v>
      </c>
      <c r="C35" s="12" t="s">
        <v>3617</v>
      </c>
      <c r="D35" s="12" t="s">
        <v>3618</v>
      </c>
      <c r="E35" s="12"/>
      <c r="F35" s="10" t="s">
        <v>102</v>
      </c>
      <c r="G35" s="13">
        <v>12.66</v>
      </c>
      <c r="H35" s="13"/>
      <c r="I35" s="13">
        <v>600</v>
      </c>
      <c r="J35" s="15">
        <v>7596</v>
      </c>
    </row>
    <row r="36" ht="34" customHeight="1" spans="1:10">
      <c r="A36" s="9">
        <v>18</v>
      </c>
      <c r="B36" s="12" t="s">
        <v>1400</v>
      </c>
      <c r="C36" s="12" t="s">
        <v>1796</v>
      </c>
      <c r="D36" s="12" t="s">
        <v>1797</v>
      </c>
      <c r="E36" s="12"/>
      <c r="F36" s="10" t="s">
        <v>143</v>
      </c>
      <c r="G36" s="13">
        <v>52</v>
      </c>
      <c r="H36" s="13"/>
      <c r="I36" s="13">
        <v>99.35</v>
      </c>
      <c r="J36" s="15">
        <v>5166.2</v>
      </c>
    </row>
    <row r="37" ht="34" customHeight="1" spans="1:10">
      <c r="A37" s="9">
        <v>19</v>
      </c>
      <c r="B37" s="12" t="s">
        <v>1798</v>
      </c>
      <c r="C37" s="12" t="s">
        <v>1796</v>
      </c>
      <c r="D37" s="12" t="s">
        <v>1799</v>
      </c>
      <c r="E37" s="12"/>
      <c r="F37" s="10" t="s">
        <v>143</v>
      </c>
      <c r="G37" s="13">
        <v>15</v>
      </c>
      <c r="H37" s="13"/>
      <c r="I37" s="13">
        <v>155.82</v>
      </c>
      <c r="J37" s="15">
        <v>2337.3</v>
      </c>
    </row>
    <row r="38" ht="24" customHeight="1" spans="1:10">
      <c r="A38" s="9"/>
      <c r="B38" s="12"/>
      <c r="C38" s="12" t="s">
        <v>1613</v>
      </c>
      <c r="D38" s="12"/>
      <c r="E38" s="12"/>
      <c r="F38" s="12"/>
      <c r="G38" s="13"/>
      <c r="H38" s="13"/>
      <c r="I38" s="13"/>
      <c r="J38" s="14">
        <v>4021622</v>
      </c>
    </row>
    <row r="39" ht="130" customHeight="1" spans="1:10">
      <c r="A39" s="9">
        <v>20</v>
      </c>
      <c r="B39" s="12" t="s">
        <v>1616</v>
      </c>
      <c r="C39" s="12" t="s">
        <v>1617</v>
      </c>
      <c r="D39" s="12" t="s">
        <v>1623</v>
      </c>
      <c r="E39" s="12"/>
      <c r="F39" s="10" t="s">
        <v>274</v>
      </c>
      <c r="G39" s="13">
        <v>11.41</v>
      </c>
      <c r="H39" s="13"/>
      <c r="I39" s="13">
        <v>426.35</v>
      </c>
      <c r="J39" s="15">
        <v>4864.65</v>
      </c>
    </row>
    <row r="40" ht="118" customHeight="1" spans="1:10">
      <c r="A40" s="9">
        <v>21</v>
      </c>
      <c r="B40" s="12" t="s">
        <v>1624</v>
      </c>
      <c r="C40" s="12" t="s">
        <v>1625</v>
      </c>
      <c r="D40" s="12" t="s">
        <v>1626</v>
      </c>
      <c r="E40" s="12"/>
      <c r="F40" s="10" t="s">
        <v>274</v>
      </c>
      <c r="G40" s="13">
        <v>11.25</v>
      </c>
      <c r="H40" s="13"/>
      <c r="I40" s="13">
        <v>603.15</v>
      </c>
      <c r="J40" s="15">
        <v>6785.44</v>
      </c>
    </row>
    <row r="41" ht="118" customHeight="1" spans="1:10">
      <c r="A41" s="9">
        <v>22</v>
      </c>
      <c r="B41" s="12" t="s">
        <v>3619</v>
      </c>
      <c r="C41" s="12" t="s">
        <v>1631</v>
      </c>
      <c r="D41" s="12" t="s">
        <v>1632</v>
      </c>
      <c r="E41" s="12"/>
      <c r="F41" s="10" t="s">
        <v>274</v>
      </c>
      <c r="G41" s="13">
        <v>140.26</v>
      </c>
      <c r="H41" s="13"/>
      <c r="I41" s="13">
        <v>595.29</v>
      </c>
      <c r="J41" s="15">
        <v>83495.38</v>
      </c>
    </row>
    <row r="42" ht="118" customHeight="1" spans="1:10">
      <c r="A42" s="9">
        <v>23</v>
      </c>
      <c r="B42" s="12" t="s">
        <v>1627</v>
      </c>
      <c r="C42" s="12" t="s">
        <v>1628</v>
      </c>
      <c r="D42" s="12" t="s">
        <v>1629</v>
      </c>
      <c r="E42" s="12"/>
      <c r="F42" s="10" t="s">
        <v>274</v>
      </c>
      <c r="G42" s="13">
        <v>11.89</v>
      </c>
      <c r="H42" s="13"/>
      <c r="I42" s="13">
        <v>574.37</v>
      </c>
      <c r="J42" s="15">
        <v>6829.26</v>
      </c>
    </row>
    <row r="43" ht="118" customHeight="1" spans="1:10">
      <c r="A43" s="9">
        <v>24</v>
      </c>
      <c r="B43" s="12" t="s">
        <v>1633</v>
      </c>
      <c r="C43" s="12" t="s">
        <v>1634</v>
      </c>
      <c r="D43" s="12" t="s">
        <v>1635</v>
      </c>
      <c r="E43" s="12"/>
      <c r="F43" s="10" t="s">
        <v>274</v>
      </c>
      <c r="G43" s="13">
        <v>122.72</v>
      </c>
      <c r="H43" s="13"/>
      <c r="I43" s="13">
        <v>542.19</v>
      </c>
      <c r="J43" s="15">
        <v>66537.56</v>
      </c>
    </row>
    <row r="44" ht="24.25" customHeight="1" spans="1:10">
      <c r="A44" s="16" t="s">
        <v>1347</v>
      </c>
      <c r="B44" s="17"/>
      <c r="C44" s="17"/>
      <c r="D44" s="17"/>
      <c r="E44" s="17"/>
      <c r="F44" s="17"/>
      <c r="G44" s="17"/>
      <c r="H44" s="17"/>
      <c r="I44" s="17"/>
      <c r="J44" s="18">
        <v>183611.79</v>
      </c>
    </row>
    <row r="45" ht="35.5" customHeight="1" spans="1:10">
      <c r="A45" s="2" t="s">
        <v>1318</v>
      </c>
      <c r="B45" s="2"/>
      <c r="C45" s="2"/>
      <c r="D45" s="2"/>
      <c r="E45" s="2"/>
      <c r="F45" s="2"/>
      <c r="G45" s="2"/>
      <c r="H45" s="3"/>
      <c r="I45" s="3"/>
      <c r="J45" s="3"/>
    </row>
    <row r="46" ht="34" customHeight="1" spans="1:10">
      <c r="A46" s="4" t="s">
        <v>3609</v>
      </c>
      <c r="B46" s="4"/>
      <c r="C46" s="4"/>
      <c r="D46" s="4"/>
      <c r="E46" s="4" t="s">
        <v>1201</v>
      </c>
      <c r="F46" s="4"/>
      <c r="G46" s="4"/>
      <c r="H46" s="5" t="s">
        <v>3620</v>
      </c>
      <c r="I46" s="5"/>
      <c r="J46" s="5"/>
    </row>
    <row r="47" ht="17" customHeight="1" spans="1:10">
      <c r="A47" s="6" t="s">
        <v>10</v>
      </c>
      <c r="B47" s="7" t="s">
        <v>1321</v>
      </c>
      <c r="C47" s="7" t="s">
        <v>88</v>
      </c>
      <c r="D47" s="7" t="s">
        <v>1322</v>
      </c>
      <c r="E47" s="7"/>
      <c r="F47" s="7" t="s">
        <v>1323</v>
      </c>
      <c r="G47" s="7" t="s">
        <v>1324</v>
      </c>
      <c r="H47" s="7"/>
      <c r="I47" s="7" t="s">
        <v>1325</v>
      </c>
      <c r="J47" s="8"/>
    </row>
    <row r="48" ht="17" customHeight="1" spans="1:10">
      <c r="A48" s="9"/>
      <c r="B48" s="10"/>
      <c r="C48" s="10"/>
      <c r="D48" s="10"/>
      <c r="E48" s="10"/>
      <c r="F48" s="10"/>
      <c r="G48" s="10"/>
      <c r="H48" s="10"/>
      <c r="I48" s="10" t="s">
        <v>1326</v>
      </c>
      <c r="J48" s="11" t="s">
        <v>1327</v>
      </c>
    </row>
    <row r="49" ht="130" customHeight="1" spans="1:10">
      <c r="A49" s="9">
        <v>25</v>
      </c>
      <c r="B49" s="12" t="s">
        <v>1637</v>
      </c>
      <c r="C49" s="12" t="s">
        <v>1617</v>
      </c>
      <c r="D49" s="12" t="s">
        <v>3621</v>
      </c>
      <c r="E49" s="12"/>
      <c r="F49" s="10" t="s">
        <v>274</v>
      </c>
      <c r="G49" s="13">
        <v>87.66</v>
      </c>
      <c r="H49" s="13"/>
      <c r="I49" s="13">
        <v>539.14</v>
      </c>
      <c r="J49" s="15">
        <v>47261.01</v>
      </c>
    </row>
    <row r="50" ht="118" customHeight="1" spans="1:10">
      <c r="A50" s="9">
        <v>26</v>
      </c>
      <c r="B50" s="12" t="s">
        <v>1630</v>
      </c>
      <c r="C50" s="12" t="s">
        <v>1638</v>
      </c>
      <c r="D50" s="12" t="s">
        <v>1639</v>
      </c>
      <c r="E50" s="12"/>
      <c r="F50" s="10" t="s">
        <v>274</v>
      </c>
      <c r="G50" s="13">
        <v>825.36</v>
      </c>
      <c r="H50" s="13"/>
      <c r="I50" s="13">
        <v>426.38</v>
      </c>
      <c r="J50" s="15">
        <v>351917</v>
      </c>
    </row>
    <row r="51" ht="118" customHeight="1" spans="1:10">
      <c r="A51" s="9">
        <v>27</v>
      </c>
      <c r="B51" s="12" t="s">
        <v>1640</v>
      </c>
      <c r="C51" s="12" t="s">
        <v>1641</v>
      </c>
      <c r="D51" s="12" t="s">
        <v>1635</v>
      </c>
      <c r="E51" s="12"/>
      <c r="F51" s="10" t="s">
        <v>274</v>
      </c>
      <c r="G51" s="13">
        <v>145.65</v>
      </c>
      <c r="H51" s="13"/>
      <c r="I51" s="13">
        <v>429.9</v>
      </c>
      <c r="J51" s="15">
        <v>62614.94</v>
      </c>
    </row>
    <row r="52" ht="118" customHeight="1" spans="1:10">
      <c r="A52" s="9">
        <v>28</v>
      </c>
      <c r="B52" s="12" t="s">
        <v>1644</v>
      </c>
      <c r="C52" s="12" t="s">
        <v>1645</v>
      </c>
      <c r="D52" s="12" t="s">
        <v>1629</v>
      </c>
      <c r="E52" s="12"/>
      <c r="F52" s="10" t="s">
        <v>274</v>
      </c>
      <c r="G52" s="13">
        <v>12.68</v>
      </c>
      <c r="H52" s="13"/>
      <c r="I52" s="13">
        <v>433.19</v>
      </c>
      <c r="J52" s="15">
        <v>5492.85</v>
      </c>
    </row>
    <row r="53" ht="118" customHeight="1" spans="1:10">
      <c r="A53" s="9">
        <v>29</v>
      </c>
      <c r="B53" s="12" t="s">
        <v>1646</v>
      </c>
      <c r="C53" s="12" t="s">
        <v>1647</v>
      </c>
      <c r="D53" s="12" t="s">
        <v>1632</v>
      </c>
      <c r="E53" s="12"/>
      <c r="F53" s="10" t="s">
        <v>274</v>
      </c>
      <c r="G53" s="13">
        <v>11.34</v>
      </c>
      <c r="H53" s="13"/>
      <c r="I53" s="13">
        <v>479.14</v>
      </c>
      <c r="J53" s="15">
        <v>5433.45</v>
      </c>
    </row>
    <row r="54" ht="118" customHeight="1" spans="1:10">
      <c r="A54" s="9">
        <v>30</v>
      </c>
      <c r="B54" s="12" t="s">
        <v>1648</v>
      </c>
      <c r="C54" s="12" t="s">
        <v>1649</v>
      </c>
      <c r="D54" s="12" t="s">
        <v>1632</v>
      </c>
      <c r="E54" s="12"/>
      <c r="F54" s="10" t="s">
        <v>274</v>
      </c>
      <c r="G54" s="13">
        <v>11.85</v>
      </c>
      <c r="H54" s="13"/>
      <c r="I54" s="13">
        <v>513.05</v>
      </c>
      <c r="J54" s="15">
        <v>6079.64</v>
      </c>
    </row>
    <row r="55" ht="106" customHeight="1" spans="1:10">
      <c r="A55" s="9">
        <v>31</v>
      </c>
      <c r="B55" s="12" t="s">
        <v>1650</v>
      </c>
      <c r="C55" s="12" t="s">
        <v>1651</v>
      </c>
      <c r="D55" s="12" t="s">
        <v>3622</v>
      </c>
      <c r="E55" s="12"/>
      <c r="F55" s="10" t="s">
        <v>274</v>
      </c>
      <c r="G55" s="13">
        <v>10.12</v>
      </c>
      <c r="H55" s="13"/>
      <c r="I55" s="13">
        <v>490.14</v>
      </c>
      <c r="J55" s="15">
        <v>4960.22</v>
      </c>
    </row>
    <row r="56" ht="24.25" customHeight="1" spans="1:10">
      <c r="A56" s="16" t="s">
        <v>1347</v>
      </c>
      <c r="B56" s="17"/>
      <c r="C56" s="17"/>
      <c r="D56" s="17"/>
      <c r="E56" s="17"/>
      <c r="F56" s="17"/>
      <c r="G56" s="17"/>
      <c r="H56" s="17"/>
      <c r="I56" s="17"/>
      <c r="J56" s="18">
        <v>483759.11</v>
      </c>
    </row>
    <row r="57" ht="35.5" customHeight="1" spans="1:10">
      <c r="A57" s="2" t="s">
        <v>1318</v>
      </c>
      <c r="B57" s="2"/>
      <c r="C57" s="2"/>
      <c r="D57" s="2"/>
      <c r="E57" s="2"/>
      <c r="F57" s="2"/>
      <c r="G57" s="2"/>
      <c r="H57" s="3"/>
      <c r="I57" s="3"/>
      <c r="J57" s="3"/>
    </row>
    <row r="58" ht="34" customHeight="1" spans="1:10">
      <c r="A58" s="4" t="s">
        <v>3609</v>
      </c>
      <c r="B58" s="4"/>
      <c r="C58" s="4"/>
      <c r="D58" s="4"/>
      <c r="E58" s="4" t="s">
        <v>1201</v>
      </c>
      <c r="F58" s="4"/>
      <c r="G58" s="4"/>
      <c r="H58" s="5" t="s">
        <v>3623</v>
      </c>
      <c r="I58" s="5"/>
      <c r="J58" s="5"/>
    </row>
    <row r="59" ht="17" customHeight="1" spans="1:10">
      <c r="A59" s="6" t="s">
        <v>10</v>
      </c>
      <c r="B59" s="7" t="s">
        <v>1321</v>
      </c>
      <c r="C59" s="7" t="s">
        <v>88</v>
      </c>
      <c r="D59" s="7" t="s">
        <v>1322</v>
      </c>
      <c r="E59" s="7"/>
      <c r="F59" s="7" t="s">
        <v>1323</v>
      </c>
      <c r="G59" s="7" t="s">
        <v>1324</v>
      </c>
      <c r="H59" s="7"/>
      <c r="I59" s="7" t="s">
        <v>1325</v>
      </c>
      <c r="J59" s="8"/>
    </row>
    <row r="60" ht="17" customHeight="1" spans="1:10">
      <c r="A60" s="9"/>
      <c r="B60" s="10"/>
      <c r="C60" s="10"/>
      <c r="D60" s="10"/>
      <c r="E60" s="10"/>
      <c r="F60" s="10"/>
      <c r="G60" s="10"/>
      <c r="H60" s="10"/>
      <c r="I60" s="10" t="s">
        <v>1326</v>
      </c>
      <c r="J60" s="11" t="s">
        <v>1327</v>
      </c>
    </row>
    <row r="61" ht="23.5" customHeight="1" spans="1:10">
      <c r="A61" s="9"/>
      <c r="B61" s="12"/>
      <c r="C61" s="12"/>
      <c r="D61" s="12" t="s">
        <v>1413</v>
      </c>
      <c r="E61" s="12"/>
      <c r="F61" s="10"/>
      <c r="G61" s="13"/>
      <c r="H61" s="13"/>
      <c r="I61" s="13"/>
      <c r="J61" s="15"/>
    </row>
    <row r="62" ht="118" customHeight="1" spans="1:10">
      <c r="A62" s="9">
        <v>32</v>
      </c>
      <c r="B62" s="12" t="s">
        <v>1654</v>
      </c>
      <c r="C62" s="12" t="s">
        <v>3624</v>
      </c>
      <c r="D62" s="12" t="s">
        <v>1635</v>
      </c>
      <c r="E62" s="12"/>
      <c r="F62" s="10" t="s">
        <v>274</v>
      </c>
      <c r="G62" s="13">
        <v>7.31</v>
      </c>
      <c r="H62" s="13"/>
      <c r="I62" s="13">
        <v>457.43</v>
      </c>
      <c r="J62" s="15">
        <v>3343.81</v>
      </c>
    </row>
    <row r="63" ht="82" customHeight="1" spans="1:10">
      <c r="A63" s="9">
        <v>33</v>
      </c>
      <c r="B63" s="12" t="s">
        <v>1659</v>
      </c>
      <c r="C63" s="12" t="s">
        <v>1660</v>
      </c>
      <c r="D63" s="12" t="s">
        <v>1661</v>
      </c>
      <c r="E63" s="12"/>
      <c r="F63" s="10" t="s">
        <v>274</v>
      </c>
      <c r="G63" s="13">
        <v>44.37</v>
      </c>
      <c r="H63" s="13"/>
      <c r="I63" s="13">
        <v>603.2</v>
      </c>
      <c r="J63" s="15">
        <v>26763.98</v>
      </c>
    </row>
    <row r="64" ht="70" customHeight="1" spans="1:10">
      <c r="A64" s="9">
        <v>34</v>
      </c>
      <c r="B64" s="12" t="s">
        <v>1662</v>
      </c>
      <c r="C64" s="12" t="s">
        <v>1663</v>
      </c>
      <c r="D64" s="12" t="s">
        <v>1664</v>
      </c>
      <c r="E64" s="12"/>
      <c r="F64" s="10" t="s">
        <v>274</v>
      </c>
      <c r="G64" s="13">
        <v>52.66</v>
      </c>
      <c r="H64" s="13"/>
      <c r="I64" s="13">
        <v>501.59</v>
      </c>
      <c r="J64" s="15">
        <v>26413.73</v>
      </c>
    </row>
    <row r="65" ht="70" customHeight="1" spans="1:10">
      <c r="A65" s="9">
        <v>35</v>
      </c>
      <c r="B65" s="12" t="s">
        <v>1665</v>
      </c>
      <c r="C65" s="12" t="s">
        <v>1666</v>
      </c>
      <c r="D65" s="12" t="s">
        <v>1664</v>
      </c>
      <c r="E65" s="12"/>
      <c r="F65" s="10" t="s">
        <v>274</v>
      </c>
      <c r="G65" s="13">
        <v>2.82</v>
      </c>
      <c r="H65" s="13"/>
      <c r="I65" s="13">
        <v>497.66</v>
      </c>
      <c r="J65" s="15">
        <v>1403.4</v>
      </c>
    </row>
    <row r="66" ht="70" customHeight="1" spans="1:10">
      <c r="A66" s="9">
        <v>36</v>
      </c>
      <c r="B66" s="12" t="s">
        <v>1667</v>
      </c>
      <c r="C66" s="12" t="s">
        <v>1668</v>
      </c>
      <c r="D66" s="12" t="s">
        <v>1664</v>
      </c>
      <c r="E66" s="12"/>
      <c r="F66" s="10" t="s">
        <v>274</v>
      </c>
      <c r="G66" s="13">
        <v>2.89</v>
      </c>
      <c r="H66" s="13"/>
      <c r="I66" s="13">
        <v>502.95</v>
      </c>
      <c r="J66" s="15">
        <v>1453.53</v>
      </c>
    </row>
    <row r="67" ht="82" customHeight="1" spans="1:10">
      <c r="A67" s="9">
        <v>37</v>
      </c>
      <c r="B67" s="12" t="s">
        <v>1681</v>
      </c>
      <c r="C67" s="12" t="s">
        <v>3625</v>
      </c>
      <c r="D67" s="12" t="s">
        <v>1556</v>
      </c>
      <c r="E67" s="12"/>
      <c r="F67" s="10" t="s">
        <v>274</v>
      </c>
      <c r="G67" s="13">
        <v>2.82</v>
      </c>
      <c r="H67" s="13"/>
      <c r="I67" s="13">
        <v>748.41</v>
      </c>
      <c r="J67" s="15">
        <v>2110.52</v>
      </c>
    </row>
    <row r="68" ht="70" customHeight="1" spans="1:10">
      <c r="A68" s="9">
        <v>38</v>
      </c>
      <c r="B68" s="12" t="s">
        <v>3626</v>
      </c>
      <c r="C68" s="12" t="s">
        <v>3627</v>
      </c>
      <c r="D68" s="12" t="s">
        <v>1664</v>
      </c>
      <c r="E68" s="12"/>
      <c r="F68" s="10" t="s">
        <v>274</v>
      </c>
      <c r="G68" s="13">
        <v>0.28</v>
      </c>
      <c r="H68" s="13"/>
      <c r="I68" s="13">
        <v>729.7</v>
      </c>
      <c r="J68" s="15">
        <v>204.32</v>
      </c>
    </row>
    <row r="69" ht="70" customHeight="1" spans="1:10">
      <c r="A69" s="9">
        <v>39</v>
      </c>
      <c r="B69" s="12" t="s">
        <v>1433</v>
      </c>
      <c r="C69" s="12" t="s">
        <v>1434</v>
      </c>
      <c r="D69" s="12" t="s">
        <v>1435</v>
      </c>
      <c r="E69" s="12"/>
      <c r="F69" s="10" t="s">
        <v>341</v>
      </c>
      <c r="G69" s="13">
        <v>0.472</v>
      </c>
      <c r="H69" s="13"/>
      <c r="I69" s="13">
        <v>5425.22</v>
      </c>
      <c r="J69" s="15">
        <v>2560.7</v>
      </c>
    </row>
    <row r="70" ht="70" customHeight="1" spans="1:10">
      <c r="A70" s="9">
        <v>40</v>
      </c>
      <c r="B70" s="12" t="s">
        <v>1436</v>
      </c>
      <c r="C70" s="12" t="s">
        <v>1434</v>
      </c>
      <c r="D70" s="12" t="s">
        <v>1437</v>
      </c>
      <c r="E70" s="12"/>
      <c r="F70" s="10" t="s">
        <v>341</v>
      </c>
      <c r="G70" s="13">
        <v>61.827</v>
      </c>
      <c r="H70" s="13"/>
      <c r="I70" s="13">
        <v>4272.76</v>
      </c>
      <c r="J70" s="15">
        <v>264171.93</v>
      </c>
    </row>
    <row r="71" ht="82" customHeight="1" spans="1:10">
      <c r="A71" s="9">
        <v>41</v>
      </c>
      <c r="B71" s="12" t="s">
        <v>1438</v>
      </c>
      <c r="C71" s="12" t="s">
        <v>1434</v>
      </c>
      <c r="D71" s="12" t="s">
        <v>1538</v>
      </c>
      <c r="E71" s="12"/>
      <c r="F71" s="10" t="s">
        <v>341</v>
      </c>
      <c r="G71" s="13">
        <v>32.39</v>
      </c>
      <c r="H71" s="13"/>
      <c r="I71" s="13">
        <v>3887.04</v>
      </c>
      <c r="J71" s="15">
        <v>125901.23</v>
      </c>
    </row>
    <row r="72" ht="34" customHeight="1" spans="1:10">
      <c r="A72" s="9">
        <v>42</v>
      </c>
      <c r="B72" s="12" t="s">
        <v>1442</v>
      </c>
      <c r="C72" s="12" t="s">
        <v>1434</v>
      </c>
      <c r="D72" s="12" t="s">
        <v>1583</v>
      </c>
      <c r="E72" s="12"/>
      <c r="F72" s="10" t="s">
        <v>341</v>
      </c>
      <c r="G72" s="13">
        <v>0.324</v>
      </c>
      <c r="H72" s="13"/>
      <c r="I72" s="13">
        <v>3894.92</v>
      </c>
      <c r="J72" s="15">
        <v>1261.95</v>
      </c>
    </row>
    <row r="73" ht="24.25" customHeight="1" spans="1:10">
      <c r="A73" s="16" t="s">
        <v>1347</v>
      </c>
      <c r="B73" s="17"/>
      <c r="C73" s="17"/>
      <c r="D73" s="17"/>
      <c r="E73" s="17"/>
      <c r="F73" s="17"/>
      <c r="G73" s="17"/>
      <c r="H73" s="17"/>
      <c r="I73" s="17"/>
      <c r="J73" s="18">
        <v>455589.1</v>
      </c>
    </row>
    <row r="74" ht="35.5" customHeight="1" spans="1:10">
      <c r="A74" s="2" t="s">
        <v>1318</v>
      </c>
      <c r="B74" s="2"/>
      <c r="C74" s="2"/>
      <c r="D74" s="2"/>
      <c r="E74" s="2"/>
      <c r="F74" s="2"/>
      <c r="G74" s="2"/>
      <c r="H74" s="3"/>
      <c r="I74" s="3"/>
      <c r="J74" s="3"/>
    </row>
    <row r="75" ht="34" customHeight="1" spans="1:10">
      <c r="A75" s="4" t="s">
        <v>3609</v>
      </c>
      <c r="B75" s="4"/>
      <c r="C75" s="4"/>
      <c r="D75" s="4"/>
      <c r="E75" s="4" t="s">
        <v>1201</v>
      </c>
      <c r="F75" s="4"/>
      <c r="G75" s="4"/>
      <c r="H75" s="5" t="s">
        <v>3628</v>
      </c>
      <c r="I75" s="5"/>
      <c r="J75" s="5"/>
    </row>
    <row r="76" ht="17" customHeight="1" spans="1:10">
      <c r="A76" s="6" t="s">
        <v>10</v>
      </c>
      <c r="B76" s="7" t="s">
        <v>1321</v>
      </c>
      <c r="C76" s="7" t="s">
        <v>88</v>
      </c>
      <c r="D76" s="7" t="s">
        <v>1322</v>
      </c>
      <c r="E76" s="7"/>
      <c r="F76" s="7" t="s">
        <v>1323</v>
      </c>
      <c r="G76" s="7" t="s">
        <v>1324</v>
      </c>
      <c r="H76" s="7"/>
      <c r="I76" s="7" t="s">
        <v>1325</v>
      </c>
      <c r="J76" s="8"/>
    </row>
    <row r="77" ht="17" customHeight="1" spans="1:10">
      <c r="A77" s="9"/>
      <c r="B77" s="10"/>
      <c r="C77" s="10"/>
      <c r="D77" s="10"/>
      <c r="E77" s="10"/>
      <c r="F77" s="10"/>
      <c r="G77" s="10"/>
      <c r="H77" s="10"/>
      <c r="I77" s="10" t="s">
        <v>1326</v>
      </c>
      <c r="J77" s="11" t="s">
        <v>1327</v>
      </c>
    </row>
    <row r="78" ht="70" customHeight="1" spans="1:10">
      <c r="A78" s="9"/>
      <c r="B78" s="12"/>
      <c r="C78" s="12"/>
      <c r="D78" s="12" t="s">
        <v>3629</v>
      </c>
      <c r="E78" s="12"/>
      <c r="F78" s="10"/>
      <c r="G78" s="13"/>
      <c r="H78" s="13"/>
      <c r="I78" s="13"/>
      <c r="J78" s="15"/>
    </row>
    <row r="79" ht="70" customHeight="1" spans="1:10">
      <c r="A79" s="9">
        <v>43</v>
      </c>
      <c r="B79" s="12" t="s">
        <v>1444</v>
      </c>
      <c r="C79" s="12" t="s">
        <v>1449</v>
      </c>
      <c r="D79" s="12" t="s">
        <v>1450</v>
      </c>
      <c r="E79" s="12"/>
      <c r="F79" s="10" t="s">
        <v>341</v>
      </c>
      <c r="G79" s="13">
        <v>4.681</v>
      </c>
      <c r="H79" s="13"/>
      <c r="I79" s="13">
        <v>4272.76</v>
      </c>
      <c r="J79" s="15">
        <v>20000.79</v>
      </c>
    </row>
    <row r="80" ht="70" customHeight="1" spans="1:10">
      <c r="A80" s="9">
        <v>44</v>
      </c>
      <c r="B80" s="12" t="s">
        <v>1466</v>
      </c>
      <c r="C80" s="12" t="s">
        <v>1449</v>
      </c>
      <c r="D80" s="12" t="s">
        <v>1452</v>
      </c>
      <c r="E80" s="12"/>
      <c r="F80" s="10" t="s">
        <v>341</v>
      </c>
      <c r="G80" s="13">
        <v>74.946</v>
      </c>
      <c r="H80" s="13"/>
      <c r="I80" s="13">
        <v>3887.04</v>
      </c>
      <c r="J80" s="15">
        <v>291318.1</v>
      </c>
    </row>
    <row r="81" ht="70" customHeight="1" spans="1:10">
      <c r="A81" s="9">
        <v>45</v>
      </c>
      <c r="B81" s="12" t="s">
        <v>1451</v>
      </c>
      <c r="C81" s="12" t="s">
        <v>1449</v>
      </c>
      <c r="D81" s="12" t="s">
        <v>1454</v>
      </c>
      <c r="E81" s="12"/>
      <c r="F81" s="10" t="s">
        <v>341</v>
      </c>
      <c r="G81" s="13">
        <v>0.316</v>
      </c>
      <c r="H81" s="13"/>
      <c r="I81" s="13">
        <v>3894.92</v>
      </c>
      <c r="J81" s="15">
        <v>1230.79</v>
      </c>
    </row>
    <row r="82" ht="82" customHeight="1" spans="1:10">
      <c r="A82" s="9">
        <v>46</v>
      </c>
      <c r="B82" s="12" t="s">
        <v>1448</v>
      </c>
      <c r="C82" s="12" t="s">
        <v>1462</v>
      </c>
      <c r="D82" s="12" t="s">
        <v>1546</v>
      </c>
      <c r="E82" s="12"/>
      <c r="F82" s="10" t="s">
        <v>341</v>
      </c>
      <c r="G82" s="13">
        <v>0.452</v>
      </c>
      <c r="H82" s="13"/>
      <c r="I82" s="13">
        <v>5235.42</v>
      </c>
      <c r="J82" s="15">
        <v>2366.41</v>
      </c>
    </row>
    <row r="83" ht="82" customHeight="1" spans="1:10">
      <c r="A83" s="9">
        <v>47</v>
      </c>
      <c r="B83" s="12" t="s">
        <v>1453</v>
      </c>
      <c r="C83" s="12" t="s">
        <v>1462</v>
      </c>
      <c r="D83" s="12" t="s">
        <v>1467</v>
      </c>
      <c r="E83" s="12"/>
      <c r="F83" s="10" t="s">
        <v>341</v>
      </c>
      <c r="G83" s="13">
        <v>47.123</v>
      </c>
      <c r="H83" s="13"/>
      <c r="I83" s="13">
        <v>5627.99</v>
      </c>
      <c r="J83" s="15">
        <v>265207.77</v>
      </c>
    </row>
    <row r="84" ht="82" customHeight="1" spans="1:10">
      <c r="A84" s="9">
        <v>48</v>
      </c>
      <c r="B84" s="12" t="s">
        <v>1461</v>
      </c>
      <c r="C84" s="12" t="s">
        <v>1462</v>
      </c>
      <c r="D84" s="12" t="s">
        <v>1469</v>
      </c>
      <c r="E84" s="12"/>
      <c r="F84" s="10" t="s">
        <v>341</v>
      </c>
      <c r="G84" s="13">
        <v>6.279</v>
      </c>
      <c r="H84" s="13"/>
      <c r="I84" s="13">
        <v>4246.42</v>
      </c>
      <c r="J84" s="15">
        <v>26663.27</v>
      </c>
    </row>
    <row r="85" ht="58" customHeight="1" spans="1:10">
      <c r="A85" s="9">
        <v>49</v>
      </c>
      <c r="B85" s="12" t="s">
        <v>1486</v>
      </c>
      <c r="C85" s="12" t="s">
        <v>1487</v>
      </c>
      <c r="D85" s="12" t="s">
        <v>1575</v>
      </c>
      <c r="E85" s="12"/>
      <c r="F85" s="10" t="s">
        <v>102</v>
      </c>
      <c r="G85" s="13">
        <v>32.62</v>
      </c>
      <c r="H85" s="13"/>
      <c r="I85" s="13">
        <v>31.37</v>
      </c>
      <c r="J85" s="15">
        <v>1023.29</v>
      </c>
    </row>
    <row r="86" ht="58" customHeight="1" spans="1:10">
      <c r="A86" s="9">
        <v>50</v>
      </c>
      <c r="B86" s="12" t="s">
        <v>1694</v>
      </c>
      <c r="C86" s="12" t="s">
        <v>1695</v>
      </c>
      <c r="D86" s="12" t="s">
        <v>1700</v>
      </c>
      <c r="E86" s="12"/>
      <c r="F86" s="10" t="s">
        <v>102</v>
      </c>
      <c r="G86" s="13">
        <v>2827.28</v>
      </c>
      <c r="H86" s="13"/>
      <c r="I86" s="13">
        <v>108.57</v>
      </c>
      <c r="J86" s="15">
        <v>306957.79</v>
      </c>
    </row>
    <row r="87" ht="58" customHeight="1" spans="1:10">
      <c r="A87" s="9">
        <v>51</v>
      </c>
      <c r="B87" s="12" t="s">
        <v>1698</v>
      </c>
      <c r="C87" s="12" t="s">
        <v>1699</v>
      </c>
      <c r="D87" s="12" t="s">
        <v>1700</v>
      </c>
      <c r="E87" s="12"/>
      <c r="F87" s="10" t="s">
        <v>102</v>
      </c>
      <c r="G87" s="13">
        <v>5904.94</v>
      </c>
      <c r="H87" s="13"/>
      <c r="I87" s="13">
        <v>169.97</v>
      </c>
      <c r="J87" s="15">
        <v>1003662.65</v>
      </c>
    </row>
    <row r="88" ht="58" customHeight="1" spans="1:10">
      <c r="A88" s="9">
        <v>52</v>
      </c>
      <c r="B88" s="12" t="s">
        <v>1701</v>
      </c>
      <c r="C88" s="12" t="s">
        <v>3630</v>
      </c>
      <c r="D88" s="12" t="s">
        <v>1700</v>
      </c>
      <c r="E88" s="12"/>
      <c r="F88" s="10" t="s">
        <v>102</v>
      </c>
      <c r="G88" s="13">
        <v>4673.23</v>
      </c>
      <c r="H88" s="13"/>
      <c r="I88" s="13">
        <v>165.36</v>
      </c>
      <c r="J88" s="15">
        <v>772765.31</v>
      </c>
    </row>
    <row r="89" ht="58" customHeight="1" spans="1:10">
      <c r="A89" s="9">
        <v>53</v>
      </c>
      <c r="B89" s="12" t="s">
        <v>1703</v>
      </c>
      <c r="C89" s="12" t="s">
        <v>1704</v>
      </c>
      <c r="D89" s="12" t="s">
        <v>1700</v>
      </c>
      <c r="E89" s="12"/>
      <c r="F89" s="10" t="s">
        <v>102</v>
      </c>
      <c r="G89" s="13">
        <v>468.16</v>
      </c>
      <c r="H89" s="13"/>
      <c r="I89" s="13">
        <v>119.59</v>
      </c>
      <c r="J89" s="15">
        <v>55987.25</v>
      </c>
    </row>
    <row r="90" ht="24.25" customHeight="1" spans="1:10">
      <c r="A90" s="16" t="s">
        <v>1347</v>
      </c>
      <c r="B90" s="17"/>
      <c r="C90" s="17"/>
      <c r="D90" s="17"/>
      <c r="E90" s="17"/>
      <c r="F90" s="17"/>
      <c r="G90" s="17"/>
      <c r="H90" s="17"/>
      <c r="I90" s="17"/>
      <c r="J90" s="18">
        <v>2747183.42</v>
      </c>
    </row>
    <row r="91" ht="35.5" customHeight="1" spans="1:10">
      <c r="A91" s="2" t="s">
        <v>1318</v>
      </c>
      <c r="B91" s="2"/>
      <c r="C91" s="2"/>
      <c r="D91" s="2"/>
      <c r="E91" s="2"/>
      <c r="F91" s="2"/>
      <c r="G91" s="2"/>
      <c r="H91" s="3"/>
      <c r="I91" s="3"/>
      <c r="J91" s="3"/>
    </row>
    <row r="92" ht="34" customHeight="1" spans="1:10">
      <c r="A92" s="4" t="s">
        <v>3609</v>
      </c>
      <c r="B92" s="4"/>
      <c r="C92" s="4"/>
      <c r="D92" s="4"/>
      <c r="E92" s="4" t="s">
        <v>1201</v>
      </c>
      <c r="F92" s="4"/>
      <c r="G92" s="4"/>
      <c r="H92" s="5" t="s">
        <v>3631</v>
      </c>
      <c r="I92" s="5"/>
      <c r="J92" s="5"/>
    </row>
    <row r="93" ht="17" customHeight="1" spans="1:10">
      <c r="A93" s="6" t="s">
        <v>10</v>
      </c>
      <c r="B93" s="7" t="s">
        <v>1321</v>
      </c>
      <c r="C93" s="7" t="s">
        <v>88</v>
      </c>
      <c r="D93" s="7" t="s">
        <v>1322</v>
      </c>
      <c r="E93" s="7"/>
      <c r="F93" s="7" t="s">
        <v>1323</v>
      </c>
      <c r="G93" s="7" t="s">
        <v>1324</v>
      </c>
      <c r="H93" s="7"/>
      <c r="I93" s="7" t="s">
        <v>1325</v>
      </c>
      <c r="J93" s="8"/>
    </row>
    <row r="94" ht="17" customHeight="1" spans="1:10">
      <c r="A94" s="9"/>
      <c r="B94" s="10"/>
      <c r="C94" s="10"/>
      <c r="D94" s="10"/>
      <c r="E94" s="10"/>
      <c r="F94" s="10"/>
      <c r="G94" s="10"/>
      <c r="H94" s="10"/>
      <c r="I94" s="10" t="s">
        <v>1326</v>
      </c>
      <c r="J94" s="11" t="s">
        <v>1327</v>
      </c>
    </row>
    <row r="95" ht="58" customHeight="1" spans="1:10">
      <c r="A95" s="9">
        <v>54</v>
      </c>
      <c r="B95" s="12" t="s">
        <v>1705</v>
      </c>
      <c r="C95" s="12" t="s">
        <v>1706</v>
      </c>
      <c r="D95" s="12" t="s">
        <v>1700</v>
      </c>
      <c r="E95" s="12"/>
      <c r="F95" s="10" t="s">
        <v>102</v>
      </c>
      <c r="G95" s="13">
        <v>804.1</v>
      </c>
      <c r="H95" s="13"/>
      <c r="I95" s="13">
        <v>53.76</v>
      </c>
      <c r="J95" s="15">
        <v>43228.42</v>
      </c>
    </row>
    <row r="96" ht="118" customHeight="1" spans="1:10">
      <c r="A96" s="9">
        <v>55</v>
      </c>
      <c r="B96" s="12" t="s">
        <v>1656</v>
      </c>
      <c r="C96" s="12" t="s">
        <v>1657</v>
      </c>
      <c r="D96" s="12" t="s">
        <v>3632</v>
      </c>
      <c r="E96" s="12"/>
      <c r="F96" s="10" t="s">
        <v>274</v>
      </c>
      <c r="G96" s="13">
        <v>35.18</v>
      </c>
      <c r="H96" s="13"/>
      <c r="I96" s="13">
        <v>491.07</v>
      </c>
      <c r="J96" s="15">
        <v>17275.84</v>
      </c>
    </row>
    <row r="97" ht="118" customHeight="1" spans="1:10">
      <c r="A97" s="9">
        <v>56</v>
      </c>
      <c r="B97" s="12" t="s">
        <v>1684</v>
      </c>
      <c r="C97" s="12" t="s">
        <v>3633</v>
      </c>
      <c r="D97" s="12" t="s">
        <v>3632</v>
      </c>
      <c r="E97" s="12"/>
      <c r="F97" s="10" t="s">
        <v>274</v>
      </c>
      <c r="G97" s="13">
        <v>4.28</v>
      </c>
      <c r="H97" s="13"/>
      <c r="I97" s="13">
        <v>479.35</v>
      </c>
      <c r="J97" s="15">
        <v>2051.62</v>
      </c>
    </row>
    <row r="98" ht="70" customHeight="1" spans="1:10">
      <c r="A98" s="9">
        <v>57</v>
      </c>
      <c r="B98" s="12" t="s">
        <v>1674</v>
      </c>
      <c r="C98" s="12" t="s">
        <v>1675</v>
      </c>
      <c r="D98" s="12" t="s">
        <v>3634</v>
      </c>
      <c r="E98" s="12"/>
      <c r="F98" s="10" t="s">
        <v>102</v>
      </c>
      <c r="G98" s="13">
        <v>102.24</v>
      </c>
      <c r="H98" s="13"/>
      <c r="I98" s="13">
        <v>82.37</v>
      </c>
      <c r="J98" s="15">
        <v>8421.51</v>
      </c>
    </row>
    <row r="99" ht="58" customHeight="1" spans="1:10">
      <c r="A99" s="9">
        <v>58</v>
      </c>
      <c r="B99" s="12" t="s">
        <v>1707</v>
      </c>
      <c r="C99" s="12" t="s">
        <v>1708</v>
      </c>
      <c r="D99" s="12" t="s">
        <v>1700</v>
      </c>
      <c r="E99" s="12"/>
      <c r="F99" s="10" t="s">
        <v>102</v>
      </c>
      <c r="G99" s="13">
        <v>382.96</v>
      </c>
      <c r="H99" s="13"/>
      <c r="I99" s="13">
        <v>74.91</v>
      </c>
      <c r="J99" s="15">
        <v>28687.53</v>
      </c>
    </row>
    <row r="100" ht="58" customHeight="1" spans="1:10">
      <c r="A100" s="9">
        <v>59</v>
      </c>
      <c r="B100" s="12" t="s">
        <v>1709</v>
      </c>
      <c r="C100" s="12" t="s">
        <v>1710</v>
      </c>
      <c r="D100" s="12" t="s">
        <v>1700</v>
      </c>
      <c r="E100" s="12"/>
      <c r="F100" s="10" t="s">
        <v>102</v>
      </c>
      <c r="G100" s="13">
        <v>60.49</v>
      </c>
      <c r="H100" s="13"/>
      <c r="I100" s="13">
        <v>168.59</v>
      </c>
      <c r="J100" s="15">
        <v>10198.01</v>
      </c>
    </row>
    <row r="101" ht="58" customHeight="1" spans="1:10">
      <c r="A101" s="9">
        <v>60</v>
      </c>
      <c r="B101" s="12" t="s">
        <v>1713</v>
      </c>
      <c r="C101" s="12" t="s">
        <v>1685</v>
      </c>
      <c r="D101" s="12" t="s">
        <v>1700</v>
      </c>
      <c r="E101" s="12"/>
      <c r="F101" s="10" t="s">
        <v>102</v>
      </c>
      <c r="G101" s="13">
        <v>65.02</v>
      </c>
      <c r="H101" s="13"/>
      <c r="I101" s="13">
        <v>77.17</v>
      </c>
      <c r="J101" s="15">
        <v>5017.59</v>
      </c>
    </row>
    <row r="102" ht="58" customHeight="1" spans="1:10">
      <c r="A102" s="9">
        <v>61</v>
      </c>
      <c r="B102" s="12" t="s">
        <v>1711</v>
      </c>
      <c r="C102" s="12" t="s">
        <v>1712</v>
      </c>
      <c r="D102" s="12" t="s">
        <v>1700</v>
      </c>
      <c r="E102" s="12"/>
      <c r="F102" s="10" t="s">
        <v>102</v>
      </c>
      <c r="G102" s="13">
        <v>242.15</v>
      </c>
      <c r="H102" s="13"/>
      <c r="I102" s="13">
        <v>185.99</v>
      </c>
      <c r="J102" s="15">
        <v>45037.48</v>
      </c>
    </row>
    <row r="103" ht="70" customHeight="1" spans="1:10">
      <c r="A103" s="9">
        <v>62</v>
      </c>
      <c r="B103" s="12" t="s">
        <v>3366</v>
      </c>
      <c r="C103" s="12" t="s">
        <v>3635</v>
      </c>
      <c r="D103" s="12" t="s">
        <v>3636</v>
      </c>
      <c r="E103" s="12"/>
      <c r="F103" s="10" t="s">
        <v>316</v>
      </c>
      <c r="G103" s="13">
        <v>156.34</v>
      </c>
      <c r="H103" s="13"/>
      <c r="I103" s="13">
        <v>42.6</v>
      </c>
      <c r="J103" s="15">
        <v>6660.08</v>
      </c>
    </row>
    <row r="104" ht="24" customHeight="1" spans="1:10">
      <c r="A104" s="9"/>
      <c r="B104" s="12"/>
      <c r="C104" s="12" t="s">
        <v>3637</v>
      </c>
      <c r="D104" s="12"/>
      <c r="E104" s="12"/>
      <c r="F104" s="12"/>
      <c r="G104" s="13"/>
      <c r="H104" s="13"/>
      <c r="I104" s="13"/>
      <c r="J104" s="14">
        <v>5481319.12</v>
      </c>
    </row>
    <row r="105" ht="130" customHeight="1" spans="1:10">
      <c r="A105" s="9">
        <v>63</v>
      </c>
      <c r="B105" s="12" t="s">
        <v>1867</v>
      </c>
      <c r="C105" s="12" t="s">
        <v>1879</v>
      </c>
      <c r="D105" s="12" t="s">
        <v>1880</v>
      </c>
      <c r="E105" s="12"/>
      <c r="F105" s="10" t="s">
        <v>102</v>
      </c>
      <c r="G105" s="13">
        <v>1005.38</v>
      </c>
      <c r="H105" s="13"/>
      <c r="I105" s="13">
        <v>569.49</v>
      </c>
      <c r="J105" s="15">
        <v>572553.86</v>
      </c>
    </row>
    <row r="106" ht="24.25" customHeight="1" spans="1:10">
      <c r="A106" s="16" t="s">
        <v>1347</v>
      </c>
      <c r="B106" s="17"/>
      <c r="C106" s="17"/>
      <c r="D106" s="17"/>
      <c r="E106" s="17"/>
      <c r="F106" s="17"/>
      <c r="G106" s="17"/>
      <c r="H106" s="17"/>
      <c r="I106" s="17"/>
      <c r="J106" s="18">
        <v>739131.94</v>
      </c>
    </row>
    <row r="107" ht="35.5" customHeight="1" spans="1:10">
      <c r="A107" s="2" t="s">
        <v>1318</v>
      </c>
      <c r="B107" s="2"/>
      <c r="C107" s="2"/>
      <c r="D107" s="2"/>
      <c r="E107" s="2"/>
      <c r="F107" s="2"/>
      <c r="G107" s="2"/>
      <c r="H107" s="3"/>
      <c r="I107" s="3"/>
      <c r="J107" s="3"/>
    </row>
    <row r="108" ht="34" customHeight="1" spans="1:10">
      <c r="A108" s="4" t="s">
        <v>3609</v>
      </c>
      <c r="B108" s="4"/>
      <c r="C108" s="4"/>
      <c r="D108" s="4"/>
      <c r="E108" s="4" t="s">
        <v>1201</v>
      </c>
      <c r="F108" s="4"/>
      <c r="G108" s="4"/>
      <c r="H108" s="5" t="s">
        <v>3638</v>
      </c>
      <c r="I108" s="5"/>
      <c r="J108" s="5"/>
    </row>
    <row r="109" ht="17" customHeight="1" spans="1:10">
      <c r="A109" s="6" t="s">
        <v>10</v>
      </c>
      <c r="B109" s="7" t="s">
        <v>1321</v>
      </c>
      <c r="C109" s="7" t="s">
        <v>88</v>
      </c>
      <c r="D109" s="7" t="s">
        <v>1322</v>
      </c>
      <c r="E109" s="7"/>
      <c r="F109" s="7" t="s">
        <v>1323</v>
      </c>
      <c r="G109" s="7" t="s">
        <v>1324</v>
      </c>
      <c r="H109" s="7"/>
      <c r="I109" s="7" t="s">
        <v>1325</v>
      </c>
      <c r="J109" s="8"/>
    </row>
    <row r="110" ht="17" customHeight="1" spans="1:10">
      <c r="A110" s="9"/>
      <c r="B110" s="10"/>
      <c r="C110" s="10"/>
      <c r="D110" s="10"/>
      <c r="E110" s="10"/>
      <c r="F110" s="10"/>
      <c r="G110" s="10"/>
      <c r="H110" s="10"/>
      <c r="I110" s="10" t="s">
        <v>1326</v>
      </c>
      <c r="J110" s="11" t="s">
        <v>1327</v>
      </c>
    </row>
    <row r="111" ht="106" customHeight="1" spans="1:10">
      <c r="A111" s="9"/>
      <c r="B111" s="12"/>
      <c r="C111" s="12"/>
      <c r="D111" s="12" t="s">
        <v>1882</v>
      </c>
      <c r="E111" s="12"/>
      <c r="F111" s="10"/>
      <c r="G111" s="13"/>
      <c r="H111" s="13"/>
      <c r="I111" s="13"/>
      <c r="J111" s="15"/>
    </row>
    <row r="112" ht="94" customHeight="1" spans="1:10">
      <c r="A112" s="9">
        <v>64</v>
      </c>
      <c r="B112" s="12" t="s">
        <v>1886</v>
      </c>
      <c r="C112" s="12" t="s">
        <v>1884</v>
      </c>
      <c r="D112" s="12" t="s">
        <v>1885</v>
      </c>
      <c r="E112" s="12"/>
      <c r="F112" s="10" t="s">
        <v>102</v>
      </c>
      <c r="G112" s="13">
        <v>10.34</v>
      </c>
      <c r="H112" s="13"/>
      <c r="I112" s="13">
        <v>104.81</v>
      </c>
      <c r="J112" s="15">
        <v>1083.74</v>
      </c>
    </row>
    <row r="113" ht="166" customHeight="1" spans="1:10">
      <c r="A113" s="9">
        <v>65</v>
      </c>
      <c r="B113" s="12" t="s">
        <v>1878</v>
      </c>
      <c r="C113" s="12" t="s">
        <v>1889</v>
      </c>
      <c r="D113" s="12" t="s">
        <v>1890</v>
      </c>
      <c r="E113" s="12"/>
      <c r="F113" s="10" t="s">
        <v>102</v>
      </c>
      <c r="G113" s="13">
        <v>1247.73</v>
      </c>
      <c r="H113" s="13"/>
      <c r="I113" s="13">
        <v>252.24</v>
      </c>
      <c r="J113" s="15">
        <v>314727.42</v>
      </c>
    </row>
    <row r="114" ht="190" customHeight="1" spans="1:10">
      <c r="A114" s="9">
        <v>66</v>
      </c>
      <c r="B114" s="12" t="s">
        <v>1895</v>
      </c>
      <c r="C114" s="12" t="s">
        <v>1896</v>
      </c>
      <c r="D114" s="12" t="s">
        <v>1902</v>
      </c>
      <c r="E114" s="12"/>
      <c r="F114" s="10" t="s">
        <v>102</v>
      </c>
      <c r="G114" s="13">
        <v>1560.45</v>
      </c>
      <c r="H114" s="13"/>
      <c r="I114" s="13">
        <v>1414.12</v>
      </c>
      <c r="J114" s="15">
        <v>2206663.55</v>
      </c>
    </row>
    <row r="115" ht="190" customHeight="1" spans="1:10">
      <c r="A115" s="9">
        <v>67</v>
      </c>
      <c r="B115" s="12" t="s">
        <v>1900</v>
      </c>
      <c r="C115" s="12" t="s">
        <v>1901</v>
      </c>
      <c r="D115" s="12" t="s">
        <v>1902</v>
      </c>
      <c r="E115" s="12"/>
      <c r="F115" s="10" t="s">
        <v>102</v>
      </c>
      <c r="G115" s="13">
        <v>284.64</v>
      </c>
      <c r="H115" s="13"/>
      <c r="I115" s="13">
        <v>1439.09</v>
      </c>
      <c r="J115" s="15">
        <v>409622.58</v>
      </c>
    </row>
    <row r="116" ht="58" customHeight="1" spans="1:10">
      <c r="A116" s="9">
        <v>68</v>
      </c>
      <c r="B116" s="12" t="s">
        <v>1903</v>
      </c>
      <c r="C116" s="12" t="s">
        <v>1904</v>
      </c>
      <c r="D116" s="12" t="s">
        <v>1897</v>
      </c>
      <c r="E116" s="12"/>
      <c r="F116" s="10" t="s">
        <v>102</v>
      </c>
      <c r="G116" s="13">
        <v>242.17</v>
      </c>
      <c r="H116" s="13"/>
      <c r="I116" s="13">
        <v>1455.75</v>
      </c>
      <c r="J116" s="15">
        <v>352538.98</v>
      </c>
    </row>
    <row r="117" ht="24.25" customHeight="1" spans="1:10">
      <c r="A117" s="16" t="s">
        <v>1347</v>
      </c>
      <c r="B117" s="17"/>
      <c r="C117" s="17"/>
      <c r="D117" s="17"/>
      <c r="E117" s="17"/>
      <c r="F117" s="17"/>
      <c r="G117" s="17"/>
      <c r="H117" s="17"/>
      <c r="I117" s="17"/>
      <c r="J117" s="18">
        <v>3284636.27</v>
      </c>
    </row>
    <row r="118" ht="35.5" customHeight="1" spans="1:10">
      <c r="A118" s="2" t="s">
        <v>1318</v>
      </c>
      <c r="B118" s="2"/>
      <c r="C118" s="2"/>
      <c r="D118" s="2"/>
      <c r="E118" s="2"/>
      <c r="F118" s="2"/>
      <c r="G118" s="2"/>
      <c r="H118" s="3"/>
      <c r="I118" s="3"/>
      <c r="J118" s="3"/>
    </row>
    <row r="119" ht="34" customHeight="1" spans="1:10">
      <c r="A119" s="4" t="s">
        <v>3609</v>
      </c>
      <c r="B119" s="4"/>
      <c r="C119" s="4"/>
      <c r="D119" s="4"/>
      <c r="E119" s="4" t="s">
        <v>1201</v>
      </c>
      <c r="F119" s="4"/>
      <c r="G119" s="4"/>
      <c r="H119" s="5" t="s">
        <v>3639</v>
      </c>
      <c r="I119" s="5"/>
      <c r="J119" s="5"/>
    </row>
    <row r="120" ht="17" customHeight="1" spans="1:10">
      <c r="A120" s="6" t="s">
        <v>10</v>
      </c>
      <c r="B120" s="7" t="s">
        <v>1321</v>
      </c>
      <c r="C120" s="7" t="s">
        <v>88</v>
      </c>
      <c r="D120" s="7" t="s">
        <v>1322</v>
      </c>
      <c r="E120" s="7"/>
      <c r="F120" s="7" t="s">
        <v>1323</v>
      </c>
      <c r="G120" s="7" t="s">
        <v>1324</v>
      </c>
      <c r="H120" s="7"/>
      <c r="I120" s="7" t="s">
        <v>1325</v>
      </c>
      <c r="J120" s="8"/>
    </row>
    <row r="121" ht="17" customHeight="1" spans="1:10">
      <c r="A121" s="9"/>
      <c r="B121" s="10"/>
      <c r="C121" s="10"/>
      <c r="D121" s="10"/>
      <c r="E121" s="10"/>
      <c r="F121" s="10"/>
      <c r="G121" s="10"/>
      <c r="H121" s="10"/>
      <c r="I121" s="10" t="s">
        <v>1326</v>
      </c>
      <c r="J121" s="11" t="s">
        <v>1327</v>
      </c>
    </row>
    <row r="122" ht="130" customHeight="1" spans="1:10">
      <c r="A122" s="9"/>
      <c r="B122" s="12"/>
      <c r="C122" s="12"/>
      <c r="D122" s="12" t="s">
        <v>3640</v>
      </c>
      <c r="E122" s="12"/>
      <c r="F122" s="10"/>
      <c r="G122" s="13"/>
      <c r="H122" s="13"/>
      <c r="I122" s="13"/>
      <c r="J122" s="15"/>
    </row>
    <row r="123" ht="106" customHeight="1" spans="1:10">
      <c r="A123" s="9">
        <v>69</v>
      </c>
      <c r="B123" s="12" t="s">
        <v>1906</v>
      </c>
      <c r="C123" s="12" t="s">
        <v>1907</v>
      </c>
      <c r="D123" s="12" t="s">
        <v>1908</v>
      </c>
      <c r="E123" s="12"/>
      <c r="F123" s="10" t="s">
        <v>102</v>
      </c>
      <c r="G123" s="13">
        <v>20.34</v>
      </c>
      <c r="H123" s="13"/>
      <c r="I123" s="13">
        <v>733.94</v>
      </c>
      <c r="J123" s="15">
        <v>14928.34</v>
      </c>
    </row>
    <row r="124" ht="190" customHeight="1" spans="1:10">
      <c r="A124" s="9">
        <v>70</v>
      </c>
      <c r="B124" s="12" t="s">
        <v>1909</v>
      </c>
      <c r="C124" s="12" t="s">
        <v>1910</v>
      </c>
      <c r="D124" s="12" t="s">
        <v>3398</v>
      </c>
      <c r="E124" s="12"/>
      <c r="F124" s="10" t="s">
        <v>102</v>
      </c>
      <c r="G124" s="13">
        <v>1710.51</v>
      </c>
      <c r="H124" s="13"/>
      <c r="I124" s="13">
        <v>730.48</v>
      </c>
      <c r="J124" s="15">
        <v>1249493.34</v>
      </c>
    </row>
    <row r="125" ht="106" customHeight="1" spans="1:10">
      <c r="A125" s="9">
        <v>71</v>
      </c>
      <c r="B125" s="12" t="s">
        <v>1913</v>
      </c>
      <c r="C125" s="12" t="s">
        <v>1914</v>
      </c>
      <c r="D125" s="12" t="s">
        <v>1908</v>
      </c>
      <c r="E125" s="12"/>
      <c r="F125" s="10" t="s">
        <v>102</v>
      </c>
      <c r="G125" s="13">
        <v>234.85</v>
      </c>
      <c r="H125" s="13"/>
      <c r="I125" s="13">
        <v>896.68</v>
      </c>
      <c r="J125" s="15">
        <v>210585.3</v>
      </c>
    </row>
    <row r="126" ht="82" customHeight="1" spans="1:10">
      <c r="A126" s="9">
        <v>72</v>
      </c>
      <c r="B126" s="12" t="s">
        <v>1915</v>
      </c>
      <c r="C126" s="12" t="s">
        <v>1916</v>
      </c>
      <c r="D126" s="12" t="s">
        <v>1917</v>
      </c>
      <c r="E126" s="12"/>
      <c r="F126" s="10" t="s">
        <v>102</v>
      </c>
      <c r="G126" s="13">
        <v>84.68</v>
      </c>
      <c r="H126" s="13"/>
      <c r="I126" s="13">
        <v>328.21</v>
      </c>
      <c r="J126" s="15">
        <v>27792.82</v>
      </c>
    </row>
    <row r="127" ht="94" customHeight="1" spans="1:10">
      <c r="A127" s="9">
        <v>73</v>
      </c>
      <c r="B127" s="12" t="s">
        <v>1918</v>
      </c>
      <c r="C127" s="12" t="s">
        <v>1916</v>
      </c>
      <c r="D127" s="12" t="s">
        <v>1919</v>
      </c>
      <c r="E127" s="12"/>
      <c r="F127" s="10" t="s">
        <v>102</v>
      </c>
      <c r="G127" s="13">
        <v>34.54</v>
      </c>
      <c r="H127" s="13"/>
      <c r="I127" s="13">
        <v>299.74</v>
      </c>
      <c r="J127" s="15">
        <v>10353.02</v>
      </c>
    </row>
    <row r="128" ht="106" customHeight="1" spans="1:10">
      <c r="A128" s="9">
        <v>74</v>
      </c>
      <c r="B128" s="12" t="s">
        <v>1920</v>
      </c>
      <c r="C128" s="12" t="s">
        <v>1916</v>
      </c>
      <c r="D128" s="12" t="s">
        <v>3641</v>
      </c>
      <c r="E128" s="12"/>
      <c r="F128" s="10" t="s">
        <v>102</v>
      </c>
      <c r="G128" s="13">
        <v>44.81</v>
      </c>
      <c r="H128" s="13"/>
      <c r="I128" s="13">
        <v>761.88</v>
      </c>
      <c r="J128" s="15">
        <v>34139.84</v>
      </c>
    </row>
    <row r="129" ht="24.25" customHeight="1" spans="1:10">
      <c r="A129" s="16" t="s">
        <v>1347</v>
      </c>
      <c r="B129" s="17"/>
      <c r="C129" s="17"/>
      <c r="D129" s="17"/>
      <c r="E129" s="17"/>
      <c r="F129" s="17"/>
      <c r="G129" s="17"/>
      <c r="H129" s="17"/>
      <c r="I129" s="17"/>
      <c r="J129" s="18">
        <v>1547292.66</v>
      </c>
    </row>
    <row r="130" ht="35.5" customHeight="1" spans="1:10">
      <c r="A130" s="2" t="s">
        <v>1318</v>
      </c>
      <c r="B130" s="2"/>
      <c r="C130" s="2"/>
      <c r="D130" s="2"/>
      <c r="E130" s="2"/>
      <c r="F130" s="2"/>
      <c r="G130" s="2"/>
      <c r="H130" s="3"/>
      <c r="I130" s="3"/>
      <c r="J130" s="3"/>
    </row>
    <row r="131" ht="34" customHeight="1" spans="1:10">
      <c r="A131" s="4" t="s">
        <v>3609</v>
      </c>
      <c r="B131" s="4"/>
      <c r="C131" s="4"/>
      <c r="D131" s="4"/>
      <c r="E131" s="4" t="s">
        <v>1201</v>
      </c>
      <c r="F131" s="4"/>
      <c r="G131" s="4"/>
      <c r="H131" s="5" t="s">
        <v>3642</v>
      </c>
      <c r="I131" s="5"/>
      <c r="J131" s="5"/>
    </row>
    <row r="132" ht="17" customHeight="1" spans="1:10">
      <c r="A132" s="6" t="s">
        <v>10</v>
      </c>
      <c r="B132" s="7" t="s">
        <v>1321</v>
      </c>
      <c r="C132" s="7" t="s">
        <v>88</v>
      </c>
      <c r="D132" s="7" t="s">
        <v>1322</v>
      </c>
      <c r="E132" s="7"/>
      <c r="F132" s="7" t="s">
        <v>1323</v>
      </c>
      <c r="G132" s="7" t="s">
        <v>1324</v>
      </c>
      <c r="H132" s="7"/>
      <c r="I132" s="7" t="s">
        <v>1325</v>
      </c>
      <c r="J132" s="8"/>
    </row>
    <row r="133" ht="17" customHeight="1" spans="1:10">
      <c r="A133" s="9"/>
      <c r="B133" s="10"/>
      <c r="C133" s="10"/>
      <c r="D133" s="10"/>
      <c r="E133" s="10"/>
      <c r="F133" s="10"/>
      <c r="G133" s="10"/>
      <c r="H133" s="10"/>
      <c r="I133" s="10" t="s">
        <v>1326</v>
      </c>
      <c r="J133" s="11" t="s">
        <v>1327</v>
      </c>
    </row>
    <row r="134" ht="94" customHeight="1" spans="1:10">
      <c r="A134" s="9"/>
      <c r="B134" s="12"/>
      <c r="C134" s="12"/>
      <c r="D134" s="12" t="s">
        <v>3643</v>
      </c>
      <c r="E134" s="12"/>
      <c r="F134" s="10"/>
      <c r="G134" s="13"/>
      <c r="H134" s="13"/>
      <c r="I134" s="13"/>
      <c r="J134" s="15"/>
    </row>
    <row r="135" ht="178" customHeight="1" spans="1:10">
      <c r="A135" s="9">
        <v>75</v>
      </c>
      <c r="B135" s="12" t="s">
        <v>3644</v>
      </c>
      <c r="C135" s="12" t="s">
        <v>1916</v>
      </c>
      <c r="D135" s="12" t="s">
        <v>1923</v>
      </c>
      <c r="E135" s="12"/>
      <c r="F135" s="10" t="s">
        <v>102</v>
      </c>
      <c r="G135" s="13">
        <v>105.93</v>
      </c>
      <c r="H135" s="13"/>
      <c r="I135" s="13">
        <v>725.35</v>
      </c>
      <c r="J135" s="15">
        <v>76836.33</v>
      </c>
    </row>
    <row r="136" ht="23.5" customHeight="1" spans="1:10">
      <c r="A136" s="9"/>
      <c r="B136" s="12"/>
      <c r="C136" s="12" t="s">
        <v>1722</v>
      </c>
      <c r="D136" s="12"/>
      <c r="E136" s="12"/>
      <c r="F136" s="12"/>
      <c r="G136" s="13"/>
      <c r="H136" s="13"/>
      <c r="I136" s="13"/>
      <c r="J136" s="14">
        <v>14919.42</v>
      </c>
    </row>
    <row r="137" ht="106" customHeight="1" spans="1:10">
      <c r="A137" s="9">
        <v>76</v>
      </c>
      <c r="B137" s="12" t="s">
        <v>1723</v>
      </c>
      <c r="C137" s="12" t="s">
        <v>1724</v>
      </c>
      <c r="D137" s="12" t="s">
        <v>3645</v>
      </c>
      <c r="E137" s="12"/>
      <c r="F137" s="10" t="s">
        <v>102</v>
      </c>
      <c r="G137" s="13">
        <v>185.53</v>
      </c>
      <c r="H137" s="13"/>
      <c r="I137" s="13">
        <v>19.74</v>
      </c>
      <c r="J137" s="15">
        <v>3662.36</v>
      </c>
    </row>
    <row r="138" ht="82" customHeight="1" spans="1:10">
      <c r="A138" s="9">
        <v>77</v>
      </c>
      <c r="B138" s="12" t="s">
        <v>1729</v>
      </c>
      <c r="C138" s="12" t="s">
        <v>1730</v>
      </c>
      <c r="D138" s="12" t="s">
        <v>1731</v>
      </c>
      <c r="E138" s="12"/>
      <c r="F138" s="10" t="s">
        <v>341</v>
      </c>
      <c r="G138" s="13">
        <v>0.21</v>
      </c>
      <c r="H138" s="13"/>
      <c r="I138" s="13">
        <v>6682.44</v>
      </c>
      <c r="J138" s="15">
        <v>1403.31</v>
      </c>
    </row>
    <row r="139" ht="82" customHeight="1" spans="1:10">
      <c r="A139" s="9">
        <v>78</v>
      </c>
      <c r="B139" s="12" t="s">
        <v>1732</v>
      </c>
      <c r="C139" s="12" t="s">
        <v>1733</v>
      </c>
      <c r="D139" s="12" t="s">
        <v>1734</v>
      </c>
      <c r="E139" s="12"/>
      <c r="F139" s="10" t="s">
        <v>341</v>
      </c>
      <c r="G139" s="13">
        <v>0.36</v>
      </c>
      <c r="H139" s="13"/>
      <c r="I139" s="13">
        <v>6333.57</v>
      </c>
      <c r="J139" s="15">
        <v>2280.09</v>
      </c>
    </row>
    <row r="140" ht="82" customHeight="1" spans="1:10">
      <c r="A140" s="9">
        <v>79</v>
      </c>
      <c r="B140" s="12" t="s">
        <v>1735</v>
      </c>
      <c r="C140" s="12" t="s">
        <v>1736</v>
      </c>
      <c r="D140" s="12" t="s">
        <v>1737</v>
      </c>
      <c r="E140" s="12"/>
      <c r="F140" s="10" t="s">
        <v>341</v>
      </c>
      <c r="G140" s="13">
        <v>0.24</v>
      </c>
      <c r="H140" s="13"/>
      <c r="I140" s="13">
        <v>6356.72</v>
      </c>
      <c r="J140" s="15">
        <v>1525.61</v>
      </c>
    </row>
    <row r="141" ht="70" customHeight="1" spans="1:10">
      <c r="A141" s="9">
        <v>80</v>
      </c>
      <c r="B141" s="12" t="s">
        <v>1431</v>
      </c>
      <c r="C141" s="12" t="s">
        <v>474</v>
      </c>
      <c r="D141" s="12" t="s">
        <v>1534</v>
      </c>
      <c r="E141" s="12"/>
      <c r="F141" s="10" t="s">
        <v>341</v>
      </c>
      <c r="G141" s="13">
        <v>0.643</v>
      </c>
      <c r="H141" s="13"/>
      <c r="I141" s="13">
        <v>9405.98</v>
      </c>
      <c r="J141" s="15">
        <v>6048.05</v>
      </c>
    </row>
    <row r="142" ht="23.5" customHeight="1" spans="1:10">
      <c r="A142" s="9"/>
      <c r="B142" s="12"/>
      <c r="C142" s="12" t="s">
        <v>1800</v>
      </c>
      <c r="D142" s="12"/>
      <c r="E142" s="12"/>
      <c r="F142" s="12"/>
      <c r="G142" s="13"/>
      <c r="H142" s="13"/>
      <c r="I142" s="13"/>
      <c r="J142" s="14">
        <v>216355.71</v>
      </c>
    </row>
    <row r="143" ht="94" customHeight="1" spans="1:10">
      <c r="A143" s="9">
        <v>81</v>
      </c>
      <c r="B143" s="12" t="s">
        <v>1801</v>
      </c>
      <c r="C143" s="12" t="s">
        <v>1802</v>
      </c>
      <c r="D143" s="12" t="s">
        <v>3382</v>
      </c>
      <c r="E143" s="12"/>
      <c r="F143" s="10" t="s">
        <v>102</v>
      </c>
      <c r="G143" s="13">
        <v>11.24</v>
      </c>
      <c r="H143" s="13"/>
      <c r="I143" s="13">
        <v>237.97</v>
      </c>
      <c r="J143" s="15">
        <v>2674.78</v>
      </c>
    </row>
    <row r="144" ht="24.25" customHeight="1" spans="1:10">
      <c r="A144" s="16" t="s">
        <v>1347</v>
      </c>
      <c r="B144" s="17"/>
      <c r="C144" s="17"/>
      <c r="D144" s="17"/>
      <c r="E144" s="17"/>
      <c r="F144" s="17"/>
      <c r="G144" s="17"/>
      <c r="H144" s="17"/>
      <c r="I144" s="17"/>
      <c r="J144" s="18">
        <v>94430.53</v>
      </c>
    </row>
    <row r="145" ht="35.5" customHeight="1" spans="1:10">
      <c r="A145" s="2" t="s">
        <v>1318</v>
      </c>
      <c r="B145" s="2"/>
      <c r="C145" s="2"/>
      <c r="D145" s="2"/>
      <c r="E145" s="2"/>
      <c r="F145" s="2"/>
      <c r="G145" s="2"/>
      <c r="H145" s="3"/>
      <c r="I145" s="3"/>
      <c r="J145" s="3"/>
    </row>
    <row r="146" ht="34" customHeight="1" spans="1:10">
      <c r="A146" s="4" t="s">
        <v>3609</v>
      </c>
      <c r="B146" s="4"/>
      <c r="C146" s="4"/>
      <c r="D146" s="4"/>
      <c r="E146" s="4" t="s">
        <v>1201</v>
      </c>
      <c r="F146" s="4"/>
      <c r="G146" s="4"/>
      <c r="H146" s="5" t="s">
        <v>3646</v>
      </c>
      <c r="I146" s="5"/>
      <c r="J146" s="5"/>
    </row>
    <row r="147" ht="17" customHeight="1" spans="1:10">
      <c r="A147" s="6" t="s">
        <v>10</v>
      </c>
      <c r="B147" s="7" t="s">
        <v>1321</v>
      </c>
      <c r="C147" s="7" t="s">
        <v>88</v>
      </c>
      <c r="D147" s="7" t="s">
        <v>1322</v>
      </c>
      <c r="E147" s="7"/>
      <c r="F147" s="7" t="s">
        <v>1323</v>
      </c>
      <c r="G147" s="7" t="s">
        <v>1324</v>
      </c>
      <c r="H147" s="7"/>
      <c r="I147" s="7" t="s">
        <v>1325</v>
      </c>
      <c r="J147" s="8"/>
    </row>
    <row r="148" ht="17" customHeight="1" spans="1:10">
      <c r="A148" s="9"/>
      <c r="B148" s="10"/>
      <c r="C148" s="10"/>
      <c r="D148" s="10"/>
      <c r="E148" s="10"/>
      <c r="F148" s="10"/>
      <c r="G148" s="10"/>
      <c r="H148" s="10"/>
      <c r="I148" s="10" t="s">
        <v>1326</v>
      </c>
      <c r="J148" s="11" t="s">
        <v>1327</v>
      </c>
    </row>
    <row r="149" ht="106" customHeight="1" spans="1:10">
      <c r="A149" s="9"/>
      <c r="B149" s="12"/>
      <c r="C149" s="12"/>
      <c r="D149" s="12" t="s">
        <v>3383</v>
      </c>
      <c r="E149" s="12"/>
      <c r="F149" s="10"/>
      <c r="G149" s="13"/>
      <c r="H149" s="13"/>
      <c r="I149" s="13"/>
      <c r="J149" s="15"/>
    </row>
    <row r="150" ht="82" customHeight="1" spans="1:10">
      <c r="A150" s="9">
        <v>82</v>
      </c>
      <c r="B150" s="12" t="s">
        <v>1804</v>
      </c>
      <c r="C150" s="12" t="s">
        <v>1805</v>
      </c>
      <c r="D150" s="12" t="s">
        <v>1806</v>
      </c>
      <c r="E150" s="12"/>
      <c r="F150" s="10" t="s">
        <v>102</v>
      </c>
      <c r="G150" s="13">
        <v>10.81</v>
      </c>
      <c r="H150" s="13"/>
      <c r="I150" s="13">
        <v>68.48</v>
      </c>
      <c r="J150" s="15">
        <v>740.27</v>
      </c>
    </row>
    <row r="151" ht="82" customHeight="1" spans="1:10">
      <c r="A151" s="9">
        <v>83</v>
      </c>
      <c r="B151" s="12" t="s">
        <v>1807</v>
      </c>
      <c r="C151" s="12" t="s">
        <v>1808</v>
      </c>
      <c r="D151" s="12" t="s">
        <v>1809</v>
      </c>
      <c r="E151" s="12"/>
      <c r="F151" s="10" t="s">
        <v>102</v>
      </c>
      <c r="G151" s="13">
        <v>10.63</v>
      </c>
      <c r="H151" s="13"/>
      <c r="I151" s="13">
        <v>22</v>
      </c>
      <c r="J151" s="15">
        <v>233.86</v>
      </c>
    </row>
    <row r="152" ht="82" customHeight="1" spans="1:10">
      <c r="A152" s="9">
        <v>84</v>
      </c>
      <c r="B152" s="12" t="s">
        <v>1810</v>
      </c>
      <c r="C152" s="12" t="s">
        <v>1811</v>
      </c>
      <c r="D152" s="12" t="s">
        <v>1812</v>
      </c>
      <c r="E152" s="12"/>
      <c r="F152" s="10" t="s">
        <v>102</v>
      </c>
      <c r="G152" s="13">
        <v>12.58</v>
      </c>
      <c r="H152" s="13"/>
      <c r="I152" s="13">
        <v>88.89</v>
      </c>
      <c r="J152" s="15">
        <v>1118.24</v>
      </c>
    </row>
    <row r="153" ht="82" customHeight="1" spans="1:10">
      <c r="A153" s="9">
        <v>85</v>
      </c>
      <c r="B153" s="12" t="s">
        <v>1813</v>
      </c>
      <c r="C153" s="12" t="s">
        <v>1805</v>
      </c>
      <c r="D153" s="12" t="s">
        <v>1814</v>
      </c>
      <c r="E153" s="12"/>
      <c r="F153" s="10" t="s">
        <v>102</v>
      </c>
      <c r="G153" s="13">
        <v>11.22</v>
      </c>
      <c r="H153" s="13"/>
      <c r="I153" s="13">
        <v>47.43</v>
      </c>
      <c r="J153" s="15">
        <v>532.16</v>
      </c>
    </row>
    <row r="154" ht="286" customHeight="1" spans="1:10">
      <c r="A154" s="9">
        <v>86</v>
      </c>
      <c r="B154" s="12" t="s">
        <v>1815</v>
      </c>
      <c r="C154" s="12" t="s">
        <v>1816</v>
      </c>
      <c r="D154" s="12" t="s">
        <v>1822</v>
      </c>
      <c r="E154" s="12"/>
      <c r="F154" s="10" t="s">
        <v>102</v>
      </c>
      <c r="G154" s="13">
        <v>625.84</v>
      </c>
      <c r="H154" s="13"/>
      <c r="I154" s="13">
        <v>295.55</v>
      </c>
      <c r="J154" s="15">
        <v>184967.01</v>
      </c>
    </row>
    <row r="155" ht="82" customHeight="1" spans="1:10">
      <c r="A155" s="9">
        <v>87</v>
      </c>
      <c r="B155" s="12" t="s">
        <v>1820</v>
      </c>
      <c r="C155" s="12" t="s">
        <v>1821</v>
      </c>
      <c r="D155" s="12" t="s">
        <v>3386</v>
      </c>
      <c r="E155" s="12"/>
      <c r="F155" s="10" t="s">
        <v>102</v>
      </c>
      <c r="G155" s="13">
        <v>88.28</v>
      </c>
      <c r="H155" s="13"/>
      <c r="I155" s="13">
        <v>295.53</v>
      </c>
      <c r="J155" s="15">
        <v>26089.39</v>
      </c>
    </row>
    <row r="156" ht="24.25" customHeight="1" spans="1:10">
      <c r="A156" s="16" t="s">
        <v>1347</v>
      </c>
      <c r="B156" s="17"/>
      <c r="C156" s="17"/>
      <c r="D156" s="17"/>
      <c r="E156" s="17"/>
      <c r="F156" s="17"/>
      <c r="G156" s="17"/>
      <c r="H156" s="17"/>
      <c r="I156" s="17"/>
      <c r="J156" s="18">
        <v>213680.93</v>
      </c>
    </row>
    <row r="157" ht="35.5" customHeight="1" spans="1:10">
      <c r="A157" s="2" t="s">
        <v>1318</v>
      </c>
      <c r="B157" s="2"/>
      <c r="C157" s="2"/>
      <c r="D157" s="2"/>
      <c r="E157" s="2"/>
      <c r="F157" s="2"/>
      <c r="G157" s="2"/>
      <c r="H157" s="3"/>
      <c r="I157" s="3"/>
      <c r="J157" s="3"/>
    </row>
    <row r="158" ht="34" customHeight="1" spans="1:10">
      <c r="A158" s="4" t="s">
        <v>3609</v>
      </c>
      <c r="B158" s="4"/>
      <c r="C158" s="4"/>
      <c r="D158" s="4"/>
      <c r="E158" s="4" t="s">
        <v>1201</v>
      </c>
      <c r="F158" s="4"/>
      <c r="G158" s="4"/>
      <c r="H158" s="5" t="s">
        <v>3647</v>
      </c>
      <c r="I158" s="5"/>
      <c r="J158" s="5"/>
    </row>
    <row r="159" ht="17" customHeight="1" spans="1:10">
      <c r="A159" s="6" t="s">
        <v>10</v>
      </c>
      <c r="B159" s="7" t="s">
        <v>1321</v>
      </c>
      <c r="C159" s="7" t="s">
        <v>88</v>
      </c>
      <c r="D159" s="7" t="s">
        <v>1322</v>
      </c>
      <c r="E159" s="7"/>
      <c r="F159" s="7" t="s">
        <v>1323</v>
      </c>
      <c r="G159" s="7" t="s">
        <v>1324</v>
      </c>
      <c r="H159" s="7"/>
      <c r="I159" s="7" t="s">
        <v>1325</v>
      </c>
      <c r="J159" s="8"/>
    </row>
    <row r="160" ht="17" customHeight="1" spans="1:10">
      <c r="A160" s="9"/>
      <c r="B160" s="10"/>
      <c r="C160" s="10"/>
      <c r="D160" s="10"/>
      <c r="E160" s="10"/>
      <c r="F160" s="10"/>
      <c r="G160" s="10"/>
      <c r="H160" s="10"/>
      <c r="I160" s="10" t="s">
        <v>1326</v>
      </c>
      <c r="J160" s="11" t="s">
        <v>1327</v>
      </c>
    </row>
    <row r="161" ht="214" customHeight="1" spans="1:10">
      <c r="A161" s="9"/>
      <c r="B161" s="12"/>
      <c r="C161" s="12"/>
      <c r="D161" s="12" t="s">
        <v>3387</v>
      </c>
      <c r="E161" s="12"/>
      <c r="F161" s="10"/>
      <c r="G161" s="13"/>
      <c r="H161" s="13"/>
      <c r="I161" s="13"/>
      <c r="J161" s="15"/>
    </row>
    <row r="162" ht="24" customHeight="1" spans="1:10">
      <c r="A162" s="9"/>
      <c r="B162" s="12"/>
      <c r="C162" s="12" t="s">
        <v>1823</v>
      </c>
      <c r="D162" s="12"/>
      <c r="E162" s="12"/>
      <c r="F162" s="12"/>
      <c r="G162" s="13"/>
      <c r="H162" s="13"/>
      <c r="I162" s="13"/>
      <c r="J162" s="14">
        <v>1836.82</v>
      </c>
    </row>
    <row r="163" ht="118" customHeight="1" spans="1:10">
      <c r="A163" s="9">
        <v>88</v>
      </c>
      <c r="B163" s="12" t="s">
        <v>1824</v>
      </c>
      <c r="C163" s="12" t="s">
        <v>1825</v>
      </c>
      <c r="D163" s="12" t="s">
        <v>1826</v>
      </c>
      <c r="E163" s="12"/>
      <c r="F163" s="10" t="s">
        <v>102</v>
      </c>
      <c r="G163" s="13">
        <v>10.34</v>
      </c>
      <c r="H163" s="13"/>
      <c r="I163" s="13">
        <v>45.71</v>
      </c>
      <c r="J163" s="15">
        <v>472.64</v>
      </c>
    </row>
    <row r="164" ht="94" customHeight="1" spans="1:10">
      <c r="A164" s="9">
        <v>89</v>
      </c>
      <c r="B164" s="12" t="s">
        <v>1827</v>
      </c>
      <c r="C164" s="12" t="s">
        <v>446</v>
      </c>
      <c r="D164" s="12" t="s">
        <v>1828</v>
      </c>
      <c r="E164" s="12"/>
      <c r="F164" s="10" t="s">
        <v>102</v>
      </c>
      <c r="G164" s="13">
        <v>10.88</v>
      </c>
      <c r="H164" s="13"/>
      <c r="I164" s="13">
        <v>8.32</v>
      </c>
      <c r="J164" s="15">
        <v>90.52</v>
      </c>
    </row>
    <row r="165" ht="154" customHeight="1" spans="1:10">
      <c r="A165" s="9">
        <v>90</v>
      </c>
      <c r="B165" s="12" t="s">
        <v>1829</v>
      </c>
      <c r="C165" s="12" t="s">
        <v>466</v>
      </c>
      <c r="D165" s="12" t="s">
        <v>3388</v>
      </c>
      <c r="E165" s="12"/>
      <c r="F165" s="10" t="s">
        <v>102</v>
      </c>
      <c r="G165" s="13">
        <v>11.15</v>
      </c>
      <c r="H165" s="13"/>
      <c r="I165" s="13">
        <v>114.23</v>
      </c>
      <c r="J165" s="15">
        <v>1273.66</v>
      </c>
    </row>
    <row r="166" ht="23.5" customHeight="1" spans="1:10">
      <c r="A166" s="9"/>
      <c r="B166" s="12"/>
      <c r="C166" s="12"/>
      <c r="D166" s="12"/>
      <c r="E166" s="12"/>
      <c r="F166" s="10"/>
      <c r="G166" s="13"/>
      <c r="H166" s="13"/>
      <c r="I166" s="13"/>
      <c r="J166" s="15"/>
    </row>
    <row r="167" ht="23.5" customHeight="1" spans="1:10">
      <c r="A167" s="9"/>
      <c r="B167" s="12"/>
      <c r="C167" s="12"/>
      <c r="D167" s="12"/>
      <c r="E167" s="12"/>
      <c r="F167" s="10"/>
      <c r="G167" s="13"/>
      <c r="H167" s="13"/>
      <c r="I167" s="13"/>
      <c r="J167" s="15"/>
    </row>
    <row r="168" ht="23.5" customHeight="1" spans="1:10">
      <c r="A168" s="9"/>
      <c r="B168" s="12"/>
      <c r="C168" s="12"/>
      <c r="D168" s="12"/>
      <c r="E168" s="12"/>
      <c r="F168" s="10"/>
      <c r="G168" s="13"/>
      <c r="H168" s="13"/>
      <c r="I168" s="13"/>
      <c r="J168" s="15"/>
    </row>
    <row r="169" ht="23.5" customHeight="1" spans="1:10">
      <c r="A169" s="9"/>
      <c r="B169" s="12"/>
      <c r="C169" s="12"/>
      <c r="D169" s="12"/>
      <c r="E169" s="12"/>
      <c r="F169" s="10"/>
      <c r="G169" s="13"/>
      <c r="H169" s="13"/>
      <c r="I169" s="13"/>
      <c r="J169" s="15"/>
    </row>
    <row r="170" ht="23.5" customHeight="1" spans="1:10">
      <c r="A170" s="9"/>
      <c r="B170" s="12"/>
      <c r="C170" s="12"/>
      <c r="D170" s="12"/>
      <c r="E170" s="12"/>
      <c r="F170" s="10"/>
      <c r="G170" s="13"/>
      <c r="H170" s="13"/>
      <c r="I170" s="13"/>
      <c r="J170" s="15"/>
    </row>
    <row r="171" ht="23.5" customHeight="1" spans="1:10">
      <c r="A171" s="9"/>
      <c r="B171" s="12"/>
      <c r="C171" s="12"/>
      <c r="D171" s="12"/>
      <c r="E171" s="12"/>
      <c r="F171" s="10"/>
      <c r="G171" s="13"/>
      <c r="H171" s="13"/>
      <c r="I171" s="13"/>
      <c r="J171" s="15"/>
    </row>
    <row r="172" ht="23.5" customHeight="1" spans="1:10">
      <c r="A172" s="9"/>
      <c r="B172" s="12"/>
      <c r="C172" s="12"/>
      <c r="D172" s="12"/>
      <c r="E172" s="12"/>
      <c r="F172" s="10"/>
      <c r="G172" s="13"/>
      <c r="H172" s="13"/>
      <c r="I172" s="13"/>
      <c r="J172" s="15"/>
    </row>
    <row r="173" ht="23.5" customHeight="1" spans="1:10">
      <c r="A173" s="19" t="s">
        <v>1347</v>
      </c>
      <c r="B173" s="20"/>
      <c r="C173" s="20"/>
      <c r="D173" s="20"/>
      <c r="E173" s="20"/>
      <c r="F173" s="20"/>
      <c r="G173" s="20"/>
      <c r="H173" s="20"/>
      <c r="I173" s="20"/>
      <c r="J173" s="14">
        <v>1836.82</v>
      </c>
    </row>
    <row r="174" ht="24.25" customHeight="1" spans="1:10">
      <c r="A174" s="16" t="s">
        <v>1348</v>
      </c>
      <c r="B174" s="17"/>
      <c r="C174" s="17"/>
      <c r="D174" s="17"/>
      <c r="E174" s="17"/>
      <c r="F174" s="17"/>
      <c r="G174" s="17"/>
      <c r="H174" s="17"/>
      <c r="I174" s="17"/>
      <c r="J174" s="18" t="s">
        <v>1243</v>
      </c>
    </row>
  </sheetData>
  <mergeCells count="371">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A14:I14"/>
    <mergeCell ref="A15:J15"/>
    <mergeCell ref="A16:D16"/>
    <mergeCell ref="E16:G16"/>
    <mergeCell ref="H16:J16"/>
    <mergeCell ref="I17:J17"/>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A29:I29"/>
    <mergeCell ref="A30:J30"/>
    <mergeCell ref="A31:D31"/>
    <mergeCell ref="E31:G31"/>
    <mergeCell ref="H31:J31"/>
    <mergeCell ref="I32:J32"/>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D43:E43"/>
    <mergeCell ref="G43:H43"/>
    <mergeCell ref="A44:I44"/>
    <mergeCell ref="A45:J45"/>
    <mergeCell ref="A46:D46"/>
    <mergeCell ref="E46:G46"/>
    <mergeCell ref="H46:J46"/>
    <mergeCell ref="I47:J47"/>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A56:I56"/>
    <mergeCell ref="A57:J57"/>
    <mergeCell ref="A58:D58"/>
    <mergeCell ref="E58:G58"/>
    <mergeCell ref="H58:J58"/>
    <mergeCell ref="I59:J59"/>
    <mergeCell ref="D61:E61"/>
    <mergeCell ref="G61:H61"/>
    <mergeCell ref="D62:E62"/>
    <mergeCell ref="G62:H62"/>
    <mergeCell ref="D63:E63"/>
    <mergeCell ref="G63:H63"/>
    <mergeCell ref="D64:E64"/>
    <mergeCell ref="G64:H64"/>
    <mergeCell ref="D65:E65"/>
    <mergeCell ref="G65:H65"/>
    <mergeCell ref="D66:E66"/>
    <mergeCell ref="G66:H66"/>
    <mergeCell ref="D67:E67"/>
    <mergeCell ref="G67:H67"/>
    <mergeCell ref="D68:E68"/>
    <mergeCell ref="G68:H68"/>
    <mergeCell ref="D69:E69"/>
    <mergeCell ref="G69:H69"/>
    <mergeCell ref="D70:E70"/>
    <mergeCell ref="G70:H70"/>
    <mergeCell ref="D71:E71"/>
    <mergeCell ref="G71:H71"/>
    <mergeCell ref="D72:E72"/>
    <mergeCell ref="G72:H72"/>
    <mergeCell ref="A73:I73"/>
    <mergeCell ref="A74:J74"/>
    <mergeCell ref="A75:D75"/>
    <mergeCell ref="E75:G75"/>
    <mergeCell ref="H75:J75"/>
    <mergeCell ref="I76:J76"/>
    <mergeCell ref="D78:E78"/>
    <mergeCell ref="G78:H78"/>
    <mergeCell ref="D79:E79"/>
    <mergeCell ref="G79:H79"/>
    <mergeCell ref="D80:E80"/>
    <mergeCell ref="G80:H80"/>
    <mergeCell ref="D81:E81"/>
    <mergeCell ref="G81:H81"/>
    <mergeCell ref="D82:E82"/>
    <mergeCell ref="G82:H82"/>
    <mergeCell ref="D83:E83"/>
    <mergeCell ref="G83:H83"/>
    <mergeCell ref="D84:E84"/>
    <mergeCell ref="G84:H84"/>
    <mergeCell ref="D85:E85"/>
    <mergeCell ref="G85:H85"/>
    <mergeCell ref="D86:E86"/>
    <mergeCell ref="G86:H86"/>
    <mergeCell ref="D87:E87"/>
    <mergeCell ref="G87:H87"/>
    <mergeCell ref="D88:E88"/>
    <mergeCell ref="G88:H88"/>
    <mergeCell ref="D89:E89"/>
    <mergeCell ref="G89:H89"/>
    <mergeCell ref="A90:I90"/>
    <mergeCell ref="A91:J91"/>
    <mergeCell ref="A92:D92"/>
    <mergeCell ref="E92:G92"/>
    <mergeCell ref="H92:J92"/>
    <mergeCell ref="I93:J93"/>
    <mergeCell ref="D95:E95"/>
    <mergeCell ref="G95:H95"/>
    <mergeCell ref="D96:E96"/>
    <mergeCell ref="G96:H96"/>
    <mergeCell ref="D97:E97"/>
    <mergeCell ref="G97:H97"/>
    <mergeCell ref="D98:E98"/>
    <mergeCell ref="G98:H98"/>
    <mergeCell ref="D99:E99"/>
    <mergeCell ref="G99:H99"/>
    <mergeCell ref="D100:E100"/>
    <mergeCell ref="G100:H100"/>
    <mergeCell ref="D101:E101"/>
    <mergeCell ref="G101:H101"/>
    <mergeCell ref="D102:E102"/>
    <mergeCell ref="G102:H102"/>
    <mergeCell ref="D103:E103"/>
    <mergeCell ref="G103:H103"/>
    <mergeCell ref="D104:E104"/>
    <mergeCell ref="G104:H104"/>
    <mergeCell ref="D105:E105"/>
    <mergeCell ref="G105:H105"/>
    <mergeCell ref="A106:I106"/>
    <mergeCell ref="A107:J107"/>
    <mergeCell ref="A108:D108"/>
    <mergeCell ref="E108:G108"/>
    <mergeCell ref="H108:J108"/>
    <mergeCell ref="I109:J109"/>
    <mergeCell ref="D111:E111"/>
    <mergeCell ref="G111:H111"/>
    <mergeCell ref="D112:E112"/>
    <mergeCell ref="G112:H112"/>
    <mergeCell ref="D113:E113"/>
    <mergeCell ref="G113:H113"/>
    <mergeCell ref="D114:E114"/>
    <mergeCell ref="G114:H114"/>
    <mergeCell ref="D115:E115"/>
    <mergeCell ref="G115:H115"/>
    <mergeCell ref="D116:E116"/>
    <mergeCell ref="G116:H116"/>
    <mergeCell ref="A117:I117"/>
    <mergeCell ref="A118:J118"/>
    <mergeCell ref="A119:D119"/>
    <mergeCell ref="E119:G119"/>
    <mergeCell ref="H119:J119"/>
    <mergeCell ref="I120:J120"/>
    <mergeCell ref="D122:E122"/>
    <mergeCell ref="G122:H122"/>
    <mergeCell ref="D123:E123"/>
    <mergeCell ref="G123:H123"/>
    <mergeCell ref="D124:E124"/>
    <mergeCell ref="G124:H124"/>
    <mergeCell ref="D125:E125"/>
    <mergeCell ref="G125:H125"/>
    <mergeCell ref="D126:E126"/>
    <mergeCell ref="G126:H126"/>
    <mergeCell ref="D127:E127"/>
    <mergeCell ref="G127:H127"/>
    <mergeCell ref="D128:E128"/>
    <mergeCell ref="G128:H128"/>
    <mergeCell ref="A129:I129"/>
    <mergeCell ref="A130:J130"/>
    <mergeCell ref="A131:D131"/>
    <mergeCell ref="E131:G131"/>
    <mergeCell ref="H131:J131"/>
    <mergeCell ref="I132:J132"/>
    <mergeCell ref="D134:E134"/>
    <mergeCell ref="G134:H134"/>
    <mergeCell ref="D135:E135"/>
    <mergeCell ref="G135:H135"/>
    <mergeCell ref="D136:E136"/>
    <mergeCell ref="G136:H136"/>
    <mergeCell ref="D137:E137"/>
    <mergeCell ref="G137:H137"/>
    <mergeCell ref="D138:E138"/>
    <mergeCell ref="G138:H138"/>
    <mergeCell ref="D139:E139"/>
    <mergeCell ref="G139:H139"/>
    <mergeCell ref="D140:E140"/>
    <mergeCell ref="G140:H140"/>
    <mergeCell ref="D141:E141"/>
    <mergeCell ref="G141:H141"/>
    <mergeCell ref="D142:E142"/>
    <mergeCell ref="G142:H142"/>
    <mergeCell ref="D143:E143"/>
    <mergeCell ref="G143:H143"/>
    <mergeCell ref="A144:I144"/>
    <mergeCell ref="A145:J145"/>
    <mergeCell ref="A146:D146"/>
    <mergeCell ref="E146:G146"/>
    <mergeCell ref="H146:J146"/>
    <mergeCell ref="I147:J147"/>
    <mergeCell ref="D149:E149"/>
    <mergeCell ref="G149:H149"/>
    <mergeCell ref="D150:E150"/>
    <mergeCell ref="G150:H150"/>
    <mergeCell ref="D151:E151"/>
    <mergeCell ref="G151:H151"/>
    <mergeCell ref="D152:E152"/>
    <mergeCell ref="G152:H152"/>
    <mergeCell ref="D153:E153"/>
    <mergeCell ref="G153:H153"/>
    <mergeCell ref="D154:E154"/>
    <mergeCell ref="G154:H154"/>
    <mergeCell ref="D155:E155"/>
    <mergeCell ref="G155:H155"/>
    <mergeCell ref="A156:I156"/>
    <mergeCell ref="A157:J157"/>
    <mergeCell ref="A158:D158"/>
    <mergeCell ref="E158:G158"/>
    <mergeCell ref="H158:J158"/>
    <mergeCell ref="I159:J159"/>
    <mergeCell ref="D161:E161"/>
    <mergeCell ref="G161:H161"/>
    <mergeCell ref="D162:E162"/>
    <mergeCell ref="G162:H162"/>
    <mergeCell ref="D163:E163"/>
    <mergeCell ref="G163:H163"/>
    <mergeCell ref="D164:E164"/>
    <mergeCell ref="G164:H164"/>
    <mergeCell ref="D165:E165"/>
    <mergeCell ref="G165:H165"/>
    <mergeCell ref="D166:E166"/>
    <mergeCell ref="G166:H166"/>
    <mergeCell ref="D167:E167"/>
    <mergeCell ref="G167:H167"/>
    <mergeCell ref="D168:E168"/>
    <mergeCell ref="G168:H168"/>
    <mergeCell ref="D169:E169"/>
    <mergeCell ref="G169:H169"/>
    <mergeCell ref="D170:E170"/>
    <mergeCell ref="G170:H170"/>
    <mergeCell ref="D171:E171"/>
    <mergeCell ref="G171:H171"/>
    <mergeCell ref="D172:E172"/>
    <mergeCell ref="G172:H172"/>
    <mergeCell ref="A173:I173"/>
    <mergeCell ref="A174:I174"/>
    <mergeCell ref="A3:A4"/>
    <mergeCell ref="A17:A18"/>
    <mergeCell ref="A32:A33"/>
    <mergeCell ref="A47:A48"/>
    <mergeCell ref="A59:A60"/>
    <mergeCell ref="A76:A77"/>
    <mergeCell ref="A93:A94"/>
    <mergeCell ref="A109:A110"/>
    <mergeCell ref="A120:A121"/>
    <mergeCell ref="A132:A133"/>
    <mergeCell ref="A147:A148"/>
    <mergeCell ref="A159:A160"/>
    <mergeCell ref="B3:B4"/>
    <mergeCell ref="B17:B18"/>
    <mergeCell ref="B32:B33"/>
    <mergeCell ref="B47:B48"/>
    <mergeCell ref="B59:B60"/>
    <mergeCell ref="B76:B77"/>
    <mergeCell ref="B93:B94"/>
    <mergeCell ref="B109:B110"/>
    <mergeCell ref="B120:B121"/>
    <mergeCell ref="B132:B133"/>
    <mergeCell ref="B147:B148"/>
    <mergeCell ref="B159:B160"/>
    <mergeCell ref="C3:C4"/>
    <mergeCell ref="C17:C18"/>
    <mergeCell ref="C32:C33"/>
    <mergeCell ref="C47:C48"/>
    <mergeCell ref="C59:C60"/>
    <mergeCell ref="C76:C77"/>
    <mergeCell ref="C93:C94"/>
    <mergeCell ref="C109:C110"/>
    <mergeCell ref="C120:C121"/>
    <mergeCell ref="C132:C133"/>
    <mergeCell ref="C147:C148"/>
    <mergeCell ref="C159:C160"/>
    <mergeCell ref="F3:F4"/>
    <mergeCell ref="F17:F18"/>
    <mergeCell ref="F32:F33"/>
    <mergeCell ref="F47:F48"/>
    <mergeCell ref="F59:F60"/>
    <mergeCell ref="F76:F77"/>
    <mergeCell ref="F93:F94"/>
    <mergeCell ref="F109:F110"/>
    <mergeCell ref="F120:F121"/>
    <mergeCell ref="F132:F133"/>
    <mergeCell ref="F147:F148"/>
    <mergeCell ref="F159:F160"/>
    <mergeCell ref="D3:E4"/>
    <mergeCell ref="G3:H4"/>
    <mergeCell ref="D17:E18"/>
    <mergeCell ref="G17:H18"/>
    <mergeCell ref="D32:E33"/>
    <mergeCell ref="G32:H33"/>
    <mergeCell ref="D47:E48"/>
    <mergeCell ref="G47:H48"/>
    <mergeCell ref="D59:E60"/>
    <mergeCell ref="G59:H60"/>
    <mergeCell ref="D76:E77"/>
    <mergeCell ref="G76:H77"/>
    <mergeCell ref="D93:E94"/>
    <mergeCell ref="G93:H94"/>
    <mergeCell ref="D109:E110"/>
    <mergeCell ref="G109:H110"/>
    <mergeCell ref="D120:E121"/>
    <mergeCell ref="G120:H121"/>
    <mergeCell ref="D132:E133"/>
    <mergeCell ref="G132:H133"/>
    <mergeCell ref="D147:E148"/>
    <mergeCell ref="G147:H148"/>
    <mergeCell ref="D159:E160"/>
    <mergeCell ref="G159:H160"/>
  </mergeCells>
  <printOptions horizontalCentered="1"/>
  <pageMargins left="0.116416666666667" right="0.116416666666667" top="0.59375" bottom="0" header="0.59375" footer="0"/>
  <pageSetup paperSize="9" orientation="portrait"/>
  <headerFooter/>
  <rowBreaks count="11" manualBreakCount="11">
    <brk id="14" max="16383" man="1"/>
    <brk id="29" max="16383" man="1"/>
    <brk id="44" max="16383" man="1"/>
    <brk id="56" max="16383" man="1"/>
    <brk id="73" max="16383" man="1"/>
    <brk id="90" max="16383" man="1"/>
    <brk id="106" max="16383" man="1"/>
    <brk id="117" max="16383" man="1"/>
    <brk id="129" max="16383" man="1"/>
    <brk id="144" max="16383" man="1"/>
    <brk id="156" max="16383" man="1"/>
  </rowBreaks>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136"/>
  <sheetViews>
    <sheetView showGridLines="0" zoomScale="70" zoomScaleNormal="70" topLeftCell="A886" workbookViewId="0">
      <selection activeCell="P894" sqref="P894"/>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9" width="10.65" style="1" customWidth="1"/>
    <col min="10" max="10" width="12.1" style="1" customWidth="1"/>
    <col min="11" max="16384" width="7.88333333333333" style="1"/>
  </cols>
  <sheetData>
    <row r="1" ht="35.5" customHeight="1" spans="1:10">
      <c r="A1" s="2" t="s">
        <v>1318</v>
      </c>
      <c r="B1" s="2"/>
      <c r="C1" s="2"/>
      <c r="D1" s="2"/>
      <c r="E1" s="2"/>
      <c r="F1" s="2"/>
      <c r="G1" s="2"/>
      <c r="H1" s="3"/>
      <c r="I1" s="3"/>
      <c r="J1" s="3"/>
    </row>
    <row r="2" ht="34" customHeight="1" spans="1:10">
      <c r="A2" s="4" t="s">
        <v>3648</v>
      </c>
      <c r="B2" s="4"/>
      <c r="C2" s="4"/>
      <c r="D2" s="4"/>
      <c r="E2" s="4" t="s">
        <v>1201</v>
      </c>
      <c r="F2" s="4"/>
      <c r="G2" s="4"/>
      <c r="H2" s="5" t="s">
        <v>3649</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116</v>
      </c>
      <c r="D5" s="12"/>
      <c r="E5" s="12"/>
      <c r="F5" s="12"/>
      <c r="G5" s="13"/>
      <c r="H5" s="13"/>
      <c r="I5" s="13"/>
      <c r="J5" s="14">
        <v>2951907.25</v>
      </c>
    </row>
    <row r="6" ht="23.5" customHeight="1" spans="1:10">
      <c r="A6" s="9"/>
      <c r="B6" s="12"/>
      <c r="C6" s="12" t="s">
        <v>1989</v>
      </c>
      <c r="D6" s="12"/>
      <c r="E6" s="12"/>
      <c r="F6" s="12"/>
      <c r="G6" s="13"/>
      <c r="H6" s="13"/>
      <c r="I6" s="13"/>
      <c r="J6" s="14">
        <v>1295864.01</v>
      </c>
    </row>
    <row r="7" ht="23.5" customHeight="1" spans="1:10">
      <c r="A7" s="9"/>
      <c r="B7" s="12"/>
      <c r="C7" s="12" t="s">
        <v>1990</v>
      </c>
      <c r="D7" s="12"/>
      <c r="E7" s="12"/>
      <c r="F7" s="12"/>
      <c r="G7" s="13"/>
      <c r="H7" s="13"/>
      <c r="I7" s="13"/>
      <c r="J7" s="14">
        <v>1069972.46</v>
      </c>
    </row>
    <row r="8" ht="70" customHeight="1" spans="1:10">
      <c r="A8" s="9">
        <v>1</v>
      </c>
      <c r="B8" s="12" t="s">
        <v>1991</v>
      </c>
      <c r="C8" s="12" t="s">
        <v>1992</v>
      </c>
      <c r="D8" s="12" t="s">
        <v>3650</v>
      </c>
      <c r="E8" s="12"/>
      <c r="F8" s="10" t="s">
        <v>653</v>
      </c>
      <c r="G8" s="13">
        <v>8</v>
      </c>
      <c r="H8" s="13"/>
      <c r="I8" s="13">
        <v>6885.01</v>
      </c>
      <c r="J8" s="15">
        <v>55080.08</v>
      </c>
    </row>
    <row r="9" ht="70" customHeight="1" spans="1:10">
      <c r="A9" s="9">
        <v>2</v>
      </c>
      <c r="B9" s="12" t="s">
        <v>1994</v>
      </c>
      <c r="C9" s="12" t="s">
        <v>1992</v>
      </c>
      <c r="D9" s="12" t="s">
        <v>3651</v>
      </c>
      <c r="E9" s="12"/>
      <c r="F9" s="10" t="s">
        <v>653</v>
      </c>
      <c r="G9" s="13">
        <v>2</v>
      </c>
      <c r="H9" s="13"/>
      <c r="I9" s="13">
        <v>5385.01</v>
      </c>
      <c r="J9" s="15">
        <v>10770.02</v>
      </c>
    </row>
    <row r="10" ht="70" customHeight="1" spans="1:10">
      <c r="A10" s="9">
        <v>3</v>
      </c>
      <c r="B10" s="12" t="s">
        <v>1996</v>
      </c>
      <c r="C10" s="12" t="s">
        <v>1992</v>
      </c>
      <c r="D10" s="12" t="s">
        <v>3652</v>
      </c>
      <c r="E10" s="12"/>
      <c r="F10" s="10" t="s">
        <v>653</v>
      </c>
      <c r="G10" s="13">
        <v>1</v>
      </c>
      <c r="H10" s="13"/>
      <c r="I10" s="13">
        <v>5385.01</v>
      </c>
      <c r="J10" s="15">
        <v>5385.01</v>
      </c>
    </row>
    <row r="11" ht="82" customHeight="1" spans="1:10">
      <c r="A11" s="9">
        <v>4</v>
      </c>
      <c r="B11" s="12" t="s">
        <v>1998</v>
      </c>
      <c r="C11" s="12" t="s">
        <v>1992</v>
      </c>
      <c r="D11" s="12" t="s">
        <v>3653</v>
      </c>
      <c r="E11" s="12"/>
      <c r="F11" s="10" t="s">
        <v>653</v>
      </c>
      <c r="G11" s="13">
        <v>1</v>
      </c>
      <c r="H11" s="13"/>
      <c r="I11" s="13">
        <v>5385.01</v>
      </c>
      <c r="J11" s="15">
        <v>5385.01</v>
      </c>
    </row>
    <row r="12" ht="82" customHeight="1" spans="1:10">
      <c r="A12" s="9">
        <v>5</v>
      </c>
      <c r="B12" s="12" t="s">
        <v>2000</v>
      </c>
      <c r="C12" s="12" t="s">
        <v>1992</v>
      </c>
      <c r="D12" s="12" t="s">
        <v>3654</v>
      </c>
      <c r="E12" s="12"/>
      <c r="F12" s="10" t="s">
        <v>653</v>
      </c>
      <c r="G12" s="13">
        <v>1</v>
      </c>
      <c r="H12" s="13"/>
      <c r="I12" s="13">
        <v>5385.01</v>
      </c>
      <c r="J12" s="15">
        <v>5385.01</v>
      </c>
    </row>
    <row r="13" ht="70" customHeight="1" spans="1:10">
      <c r="A13" s="9">
        <v>6</v>
      </c>
      <c r="B13" s="12" t="s">
        <v>2002</v>
      </c>
      <c r="C13" s="12" t="s">
        <v>1992</v>
      </c>
      <c r="D13" s="12" t="s">
        <v>3655</v>
      </c>
      <c r="E13" s="12"/>
      <c r="F13" s="10" t="s">
        <v>653</v>
      </c>
      <c r="G13" s="13">
        <v>1</v>
      </c>
      <c r="H13" s="13"/>
      <c r="I13" s="13">
        <v>4885.01</v>
      </c>
      <c r="J13" s="15">
        <v>4885.01</v>
      </c>
    </row>
    <row r="14" ht="70" customHeight="1" spans="1:10">
      <c r="A14" s="9">
        <v>7</v>
      </c>
      <c r="B14" s="12" t="s">
        <v>2004</v>
      </c>
      <c r="C14" s="12" t="s">
        <v>1992</v>
      </c>
      <c r="D14" s="12" t="s">
        <v>3656</v>
      </c>
      <c r="E14" s="12"/>
      <c r="F14" s="10" t="s">
        <v>653</v>
      </c>
      <c r="G14" s="13">
        <v>2</v>
      </c>
      <c r="H14" s="13"/>
      <c r="I14" s="13">
        <v>5385.01</v>
      </c>
      <c r="J14" s="15">
        <v>10770.02</v>
      </c>
    </row>
    <row r="15" ht="82" customHeight="1" spans="1:10">
      <c r="A15" s="9">
        <v>8</v>
      </c>
      <c r="B15" s="12" t="s">
        <v>2005</v>
      </c>
      <c r="C15" s="12" t="s">
        <v>1992</v>
      </c>
      <c r="D15" s="12" t="s">
        <v>3657</v>
      </c>
      <c r="E15" s="12"/>
      <c r="F15" s="10" t="s">
        <v>653</v>
      </c>
      <c r="G15" s="13">
        <v>1</v>
      </c>
      <c r="H15" s="13"/>
      <c r="I15" s="13">
        <v>5885.01</v>
      </c>
      <c r="J15" s="15">
        <v>5885.01</v>
      </c>
    </row>
    <row r="16" ht="82" customHeight="1" spans="1:10">
      <c r="A16" s="9">
        <v>9</v>
      </c>
      <c r="B16" s="12" t="s">
        <v>2007</v>
      </c>
      <c r="C16" s="12" t="s">
        <v>1992</v>
      </c>
      <c r="D16" s="12" t="s">
        <v>3658</v>
      </c>
      <c r="E16" s="12"/>
      <c r="F16" s="10" t="s">
        <v>653</v>
      </c>
      <c r="G16" s="13">
        <v>8</v>
      </c>
      <c r="H16" s="13"/>
      <c r="I16" s="13">
        <v>5584.77</v>
      </c>
      <c r="J16" s="15">
        <v>44678.16</v>
      </c>
    </row>
    <row r="17" ht="70" customHeight="1" spans="1:10">
      <c r="A17" s="9">
        <v>10</v>
      </c>
      <c r="B17" s="12" t="s">
        <v>2009</v>
      </c>
      <c r="C17" s="12" t="s">
        <v>1992</v>
      </c>
      <c r="D17" s="12" t="s">
        <v>3659</v>
      </c>
      <c r="E17" s="12"/>
      <c r="F17" s="10" t="s">
        <v>653</v>
      </c>
      <c r="G17" s="13">
        <v>1</v>
      </c>
      <c r="H17" s="13"/>
      <c r="I17" s="13">
        <v>5385.01</v>
      </c>
      <c r="J17" s="15">
        <v>5385.01</v>
      </c>
    </row>
    <row r="18" ht="24.25" customHeight="1" spans="1:10">
      <c r="A18" s="16" t="s">
        <v>1347</v>
      </c>
      <c r="B18" s="17"/>
      <c r="C18" s="17"/>
      <c r="D18" s="17"/>
      <c r="E18" s="17"/>
      <c r="F18" s="17"/>
      <c r="G18" s="17"/>
      <c r="H18" s="17"/>
      <c r="I18" s="17"/>
      <c r="J18" s="18">
        <v>153608.34</v>
      </c>
    </row>
    <row r="19" ht="35.5" customHeight="1" spans="1:10">
      <c r="A19" s="2" t="s">
        <v>1318</v>
      </c>
      <c r="B19" s="2"/>
      <c r="C19" s="2"/>
      <c r="D19" s="2"/>
      <c r="E19" s="2"/>
      <c r="F19" s="2"/>
      <c r="G19" s="2"/>
      <c r="H19" s="3"/>
      <c r="I19" s="3"/>
      <c r="J19" s="3"/>
    </row>
    <row r="20" ht="34" customHeight="1" spans="1:10">
      <c r="A20" s="4" t="s">
        <v>3648</v>
      </c>
      <c r="B20" s="4"/>
      <c r="C20" s="4"/>
      <c r="D20" s="4"/>
      <c r="E20" s="4" t="s">
        <v>1201</v>
      </c>
      <c r="F20" s="4"/>
      <c r="G20" s="4"/>
      <c r="H20" s="5" t="s">
        <v>3660</v>
      </c>
      <c r="I20" s="5"/>
      <c r="J20" s="5"/>
    </row>
    <row r="21" ht="17" customHeight="1" spans="1:10">
      <c r="A21" s="6" t="s">
        <v>10</v>
      </c>
      <c r="B21" s="7" t="s">
        <v>1321</v>
      </c>
      <c r="C21" s="7" t="s">
        <v>88</v>
      </c>
      <c r="D21" s="7" t="s">
        <v>1322</v>
      </c>
      <c r="E21" s="7"/>
      <c r="F21" s="7" t="s">
        <v>1323</v>
      </c>
      <c r="G21" s="7" t="s">
        <v>1324</v>
      </c>
      <c r="H21" s="7"/>
      <c r="I21" s="7" t="s">
        <v>1325</v>
      </c>
      <c r="J21" s="8"/>
    </row>
    <row r="22" ht="17" customHeight="1" spans="1:10">
      <c r="A22" s="9"/>
      <c r="B22" s="10"/>
      <c r="C22" s="10"/>
      <c r="D22" s="10"/>
      <c r="E22" s="10"/>
      <c r="F22" s="10"/>
      <c r="G22" s="10"/>
      <c r="H22" s="10"/>
      <c r="I22" s="10" t="s">
        <v>1326</v>
      </c>
      <c r="J22" s="11" t="s">
        <v>1327</v>
      </c>
    </row>
    <row r="23" ht="23.5" customHeight="1" spans="1:10">
      <c r="A23" s="9"/>
      <c r="B23" s="12"/>
      <c r="C23" s="12"/>
      <c r="D23" s="12" t="s">
        <v>2133</v>
      </c>
      <c r="E23" s="12"/>
      <c r="F23" s="10"/>
      <c r="G23" s="13"/>
      <c r="H23" s="13"/>
      <c r="I23" s="13"/>
      <c r="J23" s="15"/>
    </row>
    <row r="24" ht="70" customHeight="1" spans="1:10">
      <c r="A24" s="9">
        <v>11</v>
      </c>
      <c r="B24" s="12" t="s">
        <v>2011</v>
      </c>
      <c r="C24" s="12" t="s">
        <v>1992</v>
      </c>
      <c r="D24" s="12" t="s">
        <v>3661</v>
      </c>
      <c r="E24" s="12"/>
      <c r="F24" s="10" t="s">
        <v>653</v>
      </c>
      <c r="G24" s="13">
        <v>1</v>
      </c>
      <c r="H24" s="13"/>
      <c r="I24" s="13">
        <v>5385.01</v>
      </c>
      <c r="J24" s="15">
        <v>5385.01</v>
      </c>
    </row>
    <row r="25" ht="82" customHeight="1" spans="1:10">
      <c r="A25" s="9">
        <v>12</v>
      </c>
      <c r="B25" s="12" t="s">
        <v>3415</v>
      </c>
      <c r="C25" s="12" t="s">
        <v>1992</v>
      </c>
      <c r="D25" s="12" t="s">
        <v>3662</v>
      </c>
      <c r="E25" s="12"/>
      <c r="F25" s="10" t="s">
        <v>653</v>
      </c>
      <c r="G25" s="13">
        <v>1</v>
      </c>
      <c r="H25" s="13"/>
      <c r="I25" s="13">
        <v>5385.01</v>
      </c>
      <c r="J25" s="15">
        <v>5385.01</v>
      </c>
    </row>
    <row r="26" ht="70" customHeight="1" spans="1:10">
      <c r="A26" s="9">
        <v>13</v>
      </c>
      <c r="B26" s="12" t="s">
        <v>3417</v>
      </c>
      <c r="C26" s="12" t="s">
        <v>1992</v>
      </c>
      <c r="D26" s="12" t="s">
        <v>1995</v>
      </c>
      <c r="E26" s="12"/>
      <c r="F26" s="10" t="s">
        <v>653</v>
      </c>
      <c r="G26" s="13">
        <v>8</v>
      </c>
      <c r="H26" s="13"/>
      <c r="I26" s="13">
        <v>4785.01</v>
      </c>
      <c r="J26" s="15">
        <v>38280.08</v>
      </c>
    </row>
    <row r="27" ht="70" customHeight="1" spans="1:10">
      <c r="A27" s="9">
        <v>14</v>
      </c>
      <c r="B27" s="12" t="s">
        <v>3663</v>
      </c>
      <c r="C27" s="12" t="s">
        <v>1992</v>
      </c>
      <c r="D27" s="12" t="s">
        <v>3664</v>
      </c>
      <c r="E27" s="12"/>
      <c r="F27" s="10" t="s">
        <v>653</v>
      </c>
      <c r="G27" s="13">
        <v>16</v>
      </c>
      <c r="H27" s="13"/>
      <c r="I27" s="13">
        <v>5385.01</v>
      </c>
      <c r="J27" s="15">
        <v>86160.16</v>
      </c>
    </row>
    <row r="28" ht="70" customHeight="1" spans="1:10">
      <c r="A28" s="9">
        <v>15</v>
      </c>
      <c r="B28" s="12" t="s">
        <v>3665</v>
      </c>
      <c r="C28" s="12" t="s">
        <v>1992</v>
      </c>
      <c r="D28" s="12" t="s">
        <v>3418</v>
      </c>
      <c r="E28" s="12"/>
      <c r="F28" s="10" t="s">
        <v>653</v>
      </c>
      <c r="G28" s="13">
        <v>10</v>
      </c>
      <c r="H28" s="13"/>
      <c r="I28" s="13">
        <v>785.01</v>
      </c>
      <c r="J28" s="15">
        <v>7850.1</v>
      </c>
    </row>
    <row r="29" ht="106" customHeight="1" spans="1:10">
      <c r="A29" s="9">
        <v>16</v>
      </c>
      <c r="B29" s="12" t="s">
        <v>2015</v>
      </c>
      <c r="C29" s="12" t="s">
        <v>797</v>
      </c>
      <c r="D29" s="12" t="s">
        <v>2016</v>
      </c>
      <c r="E29" s="12"/>
      <c r="F29" s="10" t="s">
        <v>316</v>
      </c>
      <c r="G29" s="13">
        <v>82.16</v>
      </c>
      <c r="H29" s="13"/>
      <c r="I29" s="13">
        <v>1973.3</v>
      </c>
      <c r="J29" s="15">
        <v>162126.33</v>
      </c>
    </row>
    <row r="30" ht="82" customHeight="1" spans="1:10">
      <c r="A30" s="9">
        <v>17</v>
      </c>
      <c r="B30" s="12" t="s">
        <v>2017</v>
      </c>
      <c r="C30" s="12" t="s">
        <v>2018</v>
      </c>
      <c r="D30" s="12" t="s">
        <v>2019</v>
      </c>
      <c r="E30" s="12"/>
      <c r="F30" s="10" t="s">
        <v>653</v>
      </c>
      <c r="G30" s="13">
        <v>4</v>
      </c>
      <c r="H30" s="13"/>
      <c r="I30" s="13">
        <v>1168.05</v>
      </c>
      <c r="J30" s="15">
        <v>4672.2</v>
      </c>
    </row>
    <row r="31" ht="106" customHeight="1" spans="1:10">
      <c r="A31" s="9">
        <v>18</v>
      </c>
      <c r="B31" s="12" t="s">
        <v>2020</v>
      </c>
      <c r="C31" s="12" t="s">
        <v>758</v>
      </c>
      <c r="D31" s="12" t="s">
        <v>2021</v>
      </c>
      <c r="E31" s="12"/>
      <c r="F31" s="10" t="s">
        <v>316</v>
      </c>
      <c r="G31" s="13">
        <v>33.25</v>
      </c>
      <c r="H31" s="13"/>
      <c r="I31" s="13">
        <v>382.75</v>
      </c>
      <c r="J31" s="15">
        <v>12726.44</v>
      </c>
    </row>
    <row r="32" ht="106" customHeight="1" spans="1:10">
      <c r="A32" s="9">
        <v>19</v>
      </c>
      <c r="B32" s="12" t="s">
        <v>2022</v>
      </c>
      <c r="C32" s="12" t="s">
        <v>758</v>
      </c>
      <c r="D32" s="12" t="s">
        <v>2023</v>
      </c>
      <c r="E32" s="12"/>
      <c r="F32" s="10" t="s">
        <v>316</v>
      </c>
      <c r="G32" s="13">
        <v>12.2</v>
      </c>
      <c r="H32" s="13"/>
      <c r="I32" s="13">
        <v>290.8</v>
      </c>
      <c r="J32" s="15">
        <v>3547.76</v>
      </c>
    </row>
    <row r="33" ht="46" customHeight="1" spans="1:10">
      <c r="A33" s="9">
        <v>20</v>
      </c>
      <c r="B33" s="12" t="s">
        <v>2024</v>
      </c>
      <c r="C33" s="12" t="s">
        <v>758</v>
      </c>
      <c r="D33" s="12" t="s">
        <v>3666</v>
      </c>
      <c r="E33" s="12"/>
      <c r="F33" s="10" t="s">
        <v>316</v>
      </c>
      <c r="G33" s="13">
        <v>31.52</v>
      </c>
      <c r="H33" s="13"/>
      <c r="I33" s="13">
        <v>268.88</v>
      </c>
      <c r="J33" s="15">
        <v>8475.1</v>
      </c>
    </row>
    <row r="34" ht="24.25" customHeight="1" spans="1:10">
      <c r="A34" s="16" t="s">
        <v>1347</v>
      </c>
      <c r="B34" s="17"/>
      <c r="C34" s="17"/>
      <c r="D34" s="17"/>
      <c r="E34" s="17"/>
      <c r="F34" s="17"/>
      <c r="G34" s="17"/>
      <c r="H34" s="17"/>
      <c r="I34" s="17"/>
      <c r="J34" s="18">
        <v>334608.19</v>
      </c>
    </row>
    <row r="35" ht="35.5" customHeight="1" spans="1:10">
      <c r="A35" s="2" t="s">
        <v>1318</v>
      </c>
      <c r="B35" s="2"/>
      <c r="C35" s="2"/>
      <c r="D35" s="2"/>
      <c r="E35" s="2"/>
      <c r="F35" s="2"/>
      <c r="G35" s="2"/>
      <c r="H35" s="3"/>
      <c r="I35" s="3"/>
      <c r="J35" s="3"/>
    </row>
    <row r="36" ht="34" customHeight="1" spans="1:10">
      <c r="A36" s="4" t="s">
        <v>3648</v>
      </c>
      <c r="B36" s="4"/>
      <c r="C36" s="4"/>
      <c r="D36" s="4"/>
      <c r="E36" s="4" t="s">
        <v>1201</v>
      </c>
      <c r="F36" s="4"/>
      <c r="G36" s="4"/>
      <c r="H36" s="5" t="s">
        <v>3667</v>
      </c>
      <c r="I36" s="5"/>
      <c r="J36" s="5"/>
    </row>
    <row r="37" ht="17" customHeight="1" spans="1:10">
      <c r="A37" s="6" t="s">
        <v>10</v>
      </c>
      <c r="B37" s="7" t="s">
        <v>1321</v>
      </c>
      <c r="C37" s="7" t="s">
        <v>88</v>
      </c>
      <c r="D37" s="7" t="s">
        <v>1322</v>
      </c>
      <c r="E37" s="7"/>
      <c r="F37" s="7" t="s">
        <v>1323</v>
      </c>
      <c r="G37" s="7" t="s">
        <v>1324</v>
      </c>
      <c r="H37" s="7"/>
      <c r="I37" s="7" t="s">
        <v>1325</v>
      </c>
      <c r="J37" s="8"/>
    </row>
    <row r="38" ht="17" customHeight="1" spans="1:10">
      <c r="A38" s="9"/>
      <c r="B38" s="10"/>
      <c r="C38" s="10"/>
      <c r="D38" s="10"/>
      <c r="E38" s="10"/>
      <c r="F38" s="10"/>
      <c r="G38" s="10"/>
      <c r="H38" s="10"/>
      <c r="I38" s="10" t="s">
        <v>1326</v>
      </c>
      <c r="J38" s="11" t="s">
        <v>1327</v>
      </c>
    </row>
    <row r="39" ht="70" customHeight="1" spans="1:10">
      <c r="A39" s="9"/>
      <c r="B39" s="12"/>
      <c r="C39" s="12"/>
      <c r="D39" s="12" t="s">
        <v>3668</v>
      </c>
      <c r="E39" s="12"/>
      <c r="F39" s="10"/>
      <c r="G39" s="13"/>
      <c r="H39" s="13"/>
      <c r="I39" s="13"/>
      <c r="J39" s="15"/>
    </row>
    <row r="40" ht="106" customHeight="1" spans="1:10">
      <c r="A40" s="9">
        <v>21</v>
      </c>
      <c r="B40" s="12" t="s">
        <v>2026</v>
      </c>
      <c r="C40" s="12" t="s">
        <v>758</v>
      </c>
      <c r="D40" s="12" t="s">
        <v>2027</v>
      </c>
      <c r="E40" s="12"/>
      <c r="F40" s="10" t="s">
        <v>316</v>
      </c>
      <c r="G40" s="13">
        <v>30.5</v>
      </c>
      <c r="H40" s="13"/>
      <c r="I40" s="13">
        <v>207.63</v>
      </c>
      <c r="J40" s="15">
        <v>6332.72</v>
      </c>
    </row>
    <row r="41" ht="106" customHeight="1" spans="1:10">
      <c r="A41" s="9">
        <v>22</v>
      </c>
      <c r="B41" s="12" t="s">
        <v>2028</v>
      </c>
      <c r="C41" s="12" t="s">
        <v>758</v>
      </c>
      <c r="D41" s="12" t="s">
        <v>2029</v>
      </c>
      <c r="E41" s="12"/>
      <c r="F41" s="10" t="s">
        <v>316</v>
      </c>
      <c r="G41" s="13">
        <v>28.64</v>
      </c>
      <c r="H41" s="13"/>
      <c r="I41" s="13">
        <v>155.31</v>
      </c>
      <c r="J41" s="15">
        <v>4448.08</v>
      </c>
    </row>
    <row r="42" ht="106" customHeight="1" spans="1:10">
      <c r="A42" s="9">
        <v>23</v>
      </c>
      <c r="B42" s="12" t="s">
        <v>2030</v>
      </c>
      <c r="C42" s="12" t="s">
        <v>758</v>
      </c>
      <c r="D42" s="12" t="s">
        <v>3158</v>
      </c>
      <c r="E42" s="12"/>
      <c r="F42" s="10" t="s">
        <v>316</v>
      </c>
      <c r="G42" s="13">
        <v>228.64</v>
      </c>
      <c r="H42" s="13"/>
      <c r="I42" s="13">
        <v>116.34</v>
      </c>
      <c r="J42" s="15">
        <v>26599.98</v>
      </c>
    </row>
    <row r="43" ht="106" customHeight="1" spans="1:10">
      <c r="A43" s="9">
        <v>24</v>
      </c>
      <c r="B43" s="12" t="s">
        <v>2034</v>
      </c>
      <c r="C43" s="12" t="s">
        <v>758</v>
      </c>
      <c r="D43" s="12" t="s">
        <v>2035</v>
      </c>
      <c r="E43" s="12"/>
      <c r="F43" s="10" t="s">
        <v>316</v>
      </c>
      <c r="G43" s="13">
        <v>28.64</v>
      </c>
      <c r="H43" s="13"/>
      <c r="I43" s="13">
        <v>84.1</v>
      </c>
      <c r="J43" s="15">
        <v>2408.62</v>
      </c>
    </row>
    <row r="44" ht="94" customHeight="1" spans="1:10">
      <c r="A44" s="9">
        <v>25</v>
      </c>
      <c r="B44" s="12" t="s">
        <v>2036</v>
      </c>
      <c r="C44" s="12" t="s">
        <v>741</v>
      </c>
      <c r="D44" s="12" t="s">
        <v>2037</v>
      </c>
      <c r="E44" s="12"/>
      <c r="F44" s="10" t="s">
        <v>316</v>
      </c>
      <c r="G44" s="13">
        <v>30.45</v>
      </c>
      <c r="H44" s="13"/>
      <c r="I44" s="13">
        <v>836.04</v>
      </c>
      <c r="J44" s="15">
        <v>25457.42</v>
      </c>
    </row>
    <row r="45" ht="94" customHeight="1" spans="1:10">
      <c r="A45" s="9">
        <v>26</v>
      </c>
      <c r="B45" s="12" t="s">
        <v>2038</v>
      </c>
      <c r="C45" s="12" t="s">
        <v>741</v>
      </c>
      <c r="D45" s="12" t="s">
        <v>2039</v>
      </c>
      <c r="E45" s="12"/>
      <c r="F45" s="10" t="s">
        <v>316</v>
      </c>
      <c r="G45" s="13">
        <v>44.68</v>
      </c>
      <c r="H45" s="13"/>
      <c r="I45" s="13">
        <v>660.49</v>
      </c>
      <c r="J45" s="15">
        <v>29510.69</v>
      </c>
    </row>
    <row r="46" ht="94" customHeight="1" spans="1:10">
      <c r="A46" s="9">
        <v>27</v>
      </c>
      <c r="B46" s="12" t="s">
        <v>2040</v>
      </c>
      <c r="C46" s="12" t="s">
        <v>741</v>
      </c>
      <c r="D46" s="12" t="s">
        <v>2041</v>
      </c>
      <c r="E46" s="12"/>
      <c r="F46" s="10" t="s">
        <v>316</v>
      </c>
      <c r="G46" s="13">
        <v>21.89</v>
      </c>
      <c r="H46" s="13"/>
      <c r="I46" s="13">
        <v>525.43</v>
      </c>
      <c r="J46" s="15">
        <v>11501.66</v>
      </c>
    </row>
    <row r="47" ht="34" customHeight="1" spans="1:10">
      <c r="A47" s="9">
        <v>28</v>
      </c>
      <c r="B47" s="12" t="s">
        <v>2042</v>
      </c>
      <c r="C47" s="12" t="s">
        <v>741</v>
      </c>
      <c r="D47" s="12" t="s">
        <v>3435</v>
      </c>
      <c r="E47" s="12"/>
      <c r="F47" s="10" t="s">
        <v>316</v>
      </c>
      <c r="G47" s="13">
        <v>18.36</v>
      </c>
      <c r="H47" s="13"/>
      <c r="I47" s="13">
        <v>435.62</v>
      </c>
      <c r="J47" s="15">
        <v>7997.98</v>
      </c>
    </row>
    <row r="48" ht="24.25" customHeight="1" spans="1:10">
      <c r="A48" s="16" t="s">
        <v>1347</v>
      </c>
      <c r="B48" s="17"/>
      <c r="C48" s="17"/>
      <c r="D48" s="17"/>
      <c r="E48" s="17"/>
      <c r="F48" s="17"/>
      <c r="G48" s="17"/>
      <c r="H48" s="17"/>
      <c r="I48" s="17"/>
      <c r="J48" s="18">
        <v>114257.15</v>
      </c>
    </row>
    <row r="49" ht="35.5" customHeight="1" spans="1:10">
      <c r="A49" s="2" t="s">
        <v>1318</v>
      </c>
      <c r="B49" s="2"/>
      <c r="C49" s="2"/>
      <c r="D49" s="2"/>
      <c r="E49" s="2"/>
      <c r="F49" s="2"/>
      <c r="G49" s="2"/>
      <c r="H49" s="3"/>
      <c r="I49" s="3"/>
      <c r="J49" s="3"/>
    </row>
    <row r="50" ht="34" customHeight="1" spans="1:10">
      <c r="A50" s="4" t="s">
        <v>3648</v>
      </c>
      <c r="B50" s="4"/>
      <c r="C50" s="4"/>
      <c r="D50" s="4"/>
      <c r="E50" s="4" t="s">
        <v>1201</v>
      </c>
      <c r="F50" s="4"/>
      <c r="G50" s="4"/>
      <c r="H50" s="5" t="s">
        <v>3669</v>
      </c>
      <c r="I50" s="5"/>
      <c r="J50" s="5"/>
    </row>
    <row r="51" ht="17" customHeight="1" spans="1:10">
      <c r="A51" s="6" t="s">
        <v>10</v>
      </c>
      <c r="B51" s="7" t="s">
        <v>1321</v>
      </c>
      <c r="C51" s="7" t="s">
        <v>88</v>
      </c>
      <c r="D51" s="7" t="s">
        <v>1322</v>
      </c>
      <c r="E51" s="7"/>
      <c r="F51" s="7" t="s">
        <v>1323</v>
      </c>
      <c r="G51" s="7" t="s">
        <v>1324</v>
      </c>
      <c r="H51" s="7"/>
      <c r="I51" s="7" t="s">
        <v>1325</v>
      </c>
      <c r="J51" s="8"/>
    </row>
    <row r="52" ht="17" customHeight="1" spans="1:10">
      <c r="A52" s="9"/>
      <c r="B52" s="10"/>
      <c r="C52" s="10"/>
      <c r="D52" s="10"/>
      <c r="E52" s="10"/>
      <c r="F52" s="10"/>
      <c r="G52" s="10"/>
      <c r="H52" s="10"/>
      <c r="I52" s="10" t="s">
        <v>1326</v>
      </c>
      <c r="J52" s="11" t="s">
        <v>1327</v>
      </c>
    </row>
    <row r="53" ht="70" customHeight="1" spans="1:10">
      <c r="A53" s="9"/>
      <c r="B53" s="12"/>
      <c r="C53" s="12"/>
      <c r="D53" s="12" t="s">
        <v>3670</v>
      </c>
      <c r="E53" s="12"/>
      <c r="F53" s="10"/>
      <c r="G53" s="13"/>
      <c r="H53" s="13"/>
      <c r="I53" s="13"/>
      <c r="J53" s="15"/>
    </row>
    <row r="54" ht="94" customHeight="1" spans="1:10">
      <c r="A54" s="9">
        <v>29</v>
      </c>
      <c r="B54" s="12" t="s">
        <v>2044</v>
      </c>
      <c r="C54" s="12" t="s">
        <v>741</v>
      </c>
      <c r="D54" s="12" t="s">
        <v>2045</v>
      </c>
      <c r="E54" s="12"/>
      <c r="F54" s="10" t="s">
        <v>316</v>
      </c>
      <c r="G54" s="13">
        <v>48.56</v>
      </c>
      <c r="H54" s="13"/>
      <c r="I54" s="13">
        <v>354.53</v>
      </c>
      <c r="J54" s="15">
        <v>17215.98</v>
      </c>
    </row>
    <row r="55" ht="94" customHeight="1" spans="1:10">
      <c r="A55" s="9">
        <v>30</v>
      </c>
      <c r="B55" s="12" t="s">
        <v>2046</v>
      </c>
      <c r="C55" s="12" t="s">
        <v>741</v>
      </c>
      <c r="D55" s="12" t="s">
        <v>2047</v>
      </c>
      <c r="E55" s="12"/>
      <c r="F55" s="10" t="s">
        <v>316</v>
      </c>
      <c r="G55" s="13">
        <v>20.68</v>
      </c>
      <c r="H55" s="13"/>
      <c r="I55" s="13">
        <v>258.31</v>
      </c>
      <c r="J55" s="15">
        <v>5341.85</v>
      </c>
    </row>
    <row r="56" ht="94" customHeight="1" spans="1:10">
      <c r="A56" s="9">
        <v>31</v>
      </c>
      <c r="B56" s="12" t="s">
        <v>2048</v>
      </c>
      <c r="C56" s="12" t="s">
        <v>741</v>
      </c>
      <c r="D56" s="12" t="s">
        <v>3671</v>
      </c>
      <c r="E56" s="12"/>
      <c r="F56" s="10" t="s">
        <v>316</v>
      </c>
      <c r="G56" s="13">
        <v>44.62</v>
      </c>
      <c r="H56" s="13"/>
      <c r="I56" s="13">
        <v>189.33</v>
      </c>
      <c r="J56" s="15">
        <v>8447.9</v>
      </c>
    </row>
    <row r="57" ht="94" customHeight="1" spans="1:10">
      <c r="A57" s="9">
        <v>32</v>
      </c>
      <c r="B57" s="12" t="s">
        <v>2052</v>
      </c>
      <c r="C57" s="12" t="s">
        <v>741</v>
      </c>
      <c r="D57" s="12" t="s">
        <v>3424</v>
      </c>
      <c r="E57" s="12"/>
      <c r="F57" s="10" t="s">
        <v>316</v>
      </c>
      <c r="G57" s="13">
        <v>12.65</v>
      </c>
      <c r="H57" s="13"/>
      <c r="I57" s="13">
        <v>137.85</v>
      </c>
      <c r="J57" s="15">
        <v>1743.8</v>
      </c>
    </row>
    <row r="58" ht="94" customHeight="1" spans="1:10">
      <c r="A58" s="9">
        <v>33</v>
      </c>
      <c r="B58" s="12" t="s">
        <v>2054</v>
      </c>
      <c r="C58" s="12" t="s">
        <v>741</v>
      </c>
      <c r="D58" s="12" t="s">
        <v>2053</v>
      </c>
      <c r="E58" s="12"/>
      <c r="F58" s="10" t="s">
        <v>316</v>
      </c>
      <c r="G58" s="13">
        <v>12.36</v>
      </c>
      <c r="H58" s="13"/>
      <c r="I58" s="13">
        <v>105.4</v>
      </c>
      <c r="J58" s="15">
        <v>1302.74</v>
      </c>
    </row>
    <row r="59" ht="94" customHeight="1" spans="1:10">
      <c r="A59" s="9">
        <v>34</v>
      </c>
      <c r="B59" s="12" t="s">
        <v>2056</v>
      </c>
      <c r="C59" s="12" t="s">
        <v>741</v>
      </c>
      <c r="D59" s="12" t="s">
        <v>2063</v>
      </c>
      <c r="E59" s="12"/>
      <c r="F59" s="10" t="s">
        <v>316</v>
      </c>
      <c r="G59" s="13">
        <v>40</v>
      </c>
      <c r="H59" s="13"/>
      <c r="I59" s="13">
        <v>952.83</v>
      </c>
      <c r="J59" s="15">
        <v>38113.2</v>
      </c>
    </row>
    <row r="60" ht="94" customHeight="1" spans="1:10">
      <c r="A60" s="9">
        <v>35</v>
      </c>
      <c r="B60" s="12" t="s">
        <v>2058</v>
      </c>
      <c r="C60" s="12" t="s">
        <v>741</v>
      </c>
      <c r="D60" s="12" t="s">
        <v>2065</v>
      </c>
      <c r="E60" s="12"/>
      <c r="F60" s="10" t="s">
        <v>316</v>
      </c>
      <c r="G60" s="13">
        <v>15</v>
      </c>
      <c r="H60" s="13"/>
      <c r="I60" s="13">
        <v>733.12</v>
      </c>
      <c r="J60" s="15">
        <v>10996.8</v>
      </c>
    </row>
    <row r="61" ht="70" customHeight="1" spans="1:10">
      <c r="A61" s="9">
        <v>36</v>
      </c>
      <c r="B61" s="12" t="s">
        <v>2060</v>
      </c>
      <c r="C61" s="12" t="s">
        <v>741</v>
      </c>
      <c r="D61" s="12" t="s">
        <v>3672</v>
      </c>
      <c r="E61" s="12"/>
      <c r="F61" s="10" t="s">
        <v>316</v>
      </c>
      <c r="G61" s="13">
        <v>12.5</v>
      </c>
      <c r="H61" s="13"/>
      <c r="I61" s="13">
        <v>616.25</v>
      </c>
      <c r="J61" s="15">
        <v>7703.13</v>
      </c>
    </row>
    <row r="62" ht="24.25" customHeight="1" spans="1:10">
      <c r="A62" s="16" t="s">
        <v>1347</v>
      </c>
      <c r="B62" s="17"/>
      <c r="C62" s="17"/>
      <c r="D62" s="17"/>
      <c r="E62" s="17"/>
      <c r="F62" s="17"/>
      <c r="G62" s="17"/>
      <c r="H62" s="17"/>
      <c r="I62" s="17"/>
      <c r="J62" s="18">
        <v>90865.4</v>
      </c>
    </row>
    <row r="63" ht="35.5" customHeight="1" spans="1:10">
      <c r="A63" s="2" t="s">
        <v>1318</v>
      </c>
      <c r="B63" s="2"/>
      <c r="C63" s="2"/>
      <c r="D63" s="2"/>
      <c r="E63" s="2"/>
      <c r="F63" s="2"/>
      <c r="G63" s="2"/>
      <c r="H63" s="3"/>
      <c r="I63" s="3"/>
      <c r="J63" s="3"/>
    </row>
    <row r="64" ht="34" customHeight="1" spans="1:10">
      <c r="A64" s="4" t="s">
        <v>3648</v>
      </c>
      <c r="B64" s="4"/>
      <c r="C64" s="4"/>
      <c r="D64" s="4"/>
      <c r="E64" s="4" t="s">
        <v>1201</v>
      </c>
      <c r="F64" s="4"/>
      <c r="G64" s="4"/>
      <c r="H64" s="5" t="s">
        <v>3673</v>
      </c>
      <c r="I64" s="5"/>
      <c r="J64" s="5"/>
    </row>
    <row r="65" ht="17" customHeight="1" spans="1:10">
      <c r="A65" s="6" t="s">
        <v>10</v>
      </c>
      <c r="B65" s="7" t="s">
        <v>1321</v>
      </c>
      <c r="C65" s="7" t="s">
        <v>88</v>
      </c>
      <c r="D65" s="7" t="s">
        <v>1322</v>
      </c>
      <c r="E65" s="7"/>
      <c r="F65" s="7" t="s">
        <v>1323</v>
      </c>
      <c r="G65" s="7" t="s">
        <v>1324</v>
      </c>
      <c r="H65" s="7"/>
      <c r="I65" s="7" t="s">
        <v>1325</v>
      </c>
      <c r="J65" s="8"/>
    </row>
    <row r="66" ht="17" customHeight="1" spans="1:10">
      <c r="A66" s="9"/>
      <c r="B66" s="10"/>
      <c r="C66" s="10"/>
      <c r="D66" s="10"/>
      <c r="E66" s="10"/>
      <c r="F66" s="10"/>
      <c r="G66" s="10"/>
      <c r="H66" s="10"/>
      <c r="I66" s="10" t="s">
        <v>1326</v>
      </c>
      <c r="J66" s="11" t="s">
        <v>1327</v>
      </c>
    </row>
    <row r="67" ht="34" customHeight="1" spans="1:10">
      <c r="A67" s="9"/>
      <c r="B67" s="12"/>
      <c r="C67" s="12"/>
      <c r="D67" s="12" t="s">
        <v>2071</v>
      </c>
      <c r="E67" s="12"/>
      <c r="F67" s="10"/>
      <c r="G67" s="13"/>
      <c r="H67" s="13"/>
      <c r="I67" s="13"/>
      <c r="J67" s="15"/>
    </row>
    <row r="68" ht="94" customHeight="1" spans="1:10">
      <c r="A68" s="9">
        <v>37</v>
      </c>
      <c r="B68" s="12" t="s">
        <v>2062</v>
      </c>
      <c r="C68" s="12" t="s">
        <v>741</v>
      </c>
      <c r="D68" s="12" t="s">
        <v>3427</v>
      </c>
      <c r="E68" s="12"/>
      <c r="F68" s="10" t="s">
        <v>316</v>
      </c>
      <c r="G68" s="13">
        <v>21</v>
      </c>
      <c r="H68" s="13"/>
      <c r="I68" s="13">
        <v>487.73</v>
      </c>
      <c r="J68" s="15">
        <v>10242.33</v>
      </c>
    </row>
    <row r="69" ht="94" customHeight="1" spans="1:10">
      <c r="A69" s="9">
        <v>38</v>
      </c>
      <c r="B69" s="12" t="s">
        <v>2064</v>
      </c>
      <c r="C69" s="12" t="s">
        <v>741</v>
      </c>
      <c r="D69" s="12" t="s">
        <v>2073</v>
      </c>
      <c r="E69" s="12"/>
      <c r="F69" s="10" t="s">
        <v>316</v>
      </c>
      <c r="G69" s="13">
        <v>13</v>
      </c>
      <c r="H69" s="13"/>
      <c r="I69" s="13">
        <v>387.36</v>
      </c>
      <c r="J69" s="15">
        <v>5035.68</v>
      </c>
    </row>
    <row r="70" ht="94" customHeight="1" spans="1:10">
      <c r="A70" s="9">
        <v>39</v>
      </c>
      <c r="B70" s="12" t="s">
        <v>2066</v>
      </c>
      <c r="C70" s="12" t="s">
        <v>741</v>
      </c>
      <c r="D70" s="12" t="s">
        <v>2075</v>
      </c>
      <c r="E70" s="12"/>
      <c r="F70" s="10" t="s">
        <v>316</v>
      </c>
      <c r="G70" s="13">
        <v>22</v>
      </c>
      <c r="H70" s="13"/>
      <c r="I70" s="13">
        <v>283.24</v>
      </c>
      <c r="J70" s="15">
        <v>6231.28</v>
      </c>
    </row>
    <row r="71" ht="94" customHeight="1" spans="1:10">
      <c r="A71" s="9">
        <v>40</v>
      </c>
      <c r="B71" s="12" t="s">
        <v>2068</v>
      </c>
      <c r="C71" s="12" t="s">
        <v>741</v>
      </c>
      <c r="D71" s="12" t="s">
        <v>2077</v>
      </c>
      <c r="E71" s="12"/>
      <c r="F71" s="10" t="s">
        <v>316</v>
      </c>
      <c r="G71" s="13">
        <v>45.6</v>
      </c>
      <c r="H71" s="13"/>
      <c r="I71" s="13">
        <v>207.67</v>
      </c>
      <c r="J71" s="15">
        <v>9469.75</v>
      </c>
    </row>
    <row r="72" ht="94" customHeight="1" spans="1:10">
      <c r="A72" s="9">
        <v>41</v>
      </c>
      <c r="B72" s="12" t="s">
        <v>2072</v>
      </c>
      <c r="C72" s="12" t="s">
        <v>741</v>
      </c>
      <c r="D72" s="12" t="s">
        <v>2079</v>
      </c>
      <c r="E72" s="12"/>
      <c r="F72" s="10" t="s">
        <v>316</v>
      </c>
      <c r="G72" s="13">
        <v>10</v>
      </c>
      <c r="H72" s="13"/>
      <c r="I72" s="13">
        <v>146.51</v>
      </c>
      <c r="J72" s="15">
        <v>1465.1</v>
      </c>
    </row>
    <row r="73" ht="94" customHeight="1" spans="1:10">
      <c r="A73" s="9">
        <v>42</v>
      </c>
      <c r="B73" s="12" t="s">
        <v>2074</v>
      </c>
      <c r="C73" s="12" t="s">
        <v>741</v>
      </c>
      <c r="D73" s="12" t="s">
        <v>2081</v>
      </c>
      <c r="E73" s="12"/>
      <c r="F73" s="10" t="s">
        <v>316</v>
      </c>
      <c r="G73" s="13">
        <v>7.5</v>
      </c>
      <c r="H73" s="13"/>
      <c r="I73" s="13">
        <v>125.08</v>
      </c>
      <c r="J73" s="15">
        <v>938.1</v>
      </c>
    </row>
    <row r="74" ht="94" customHeight="1" spans="1:10">
      <c r="A74" s="9">
        <v>43</v>
      </c>
      <c r="B74" s="12" t="s">
        <v>2076</v>
      </c>
      <c r="C74" s="12" t="s">
        <v>741</v>
      </c>
      <c r="D74" s="12" t="s">
        <v>2085</v>
      </c>
      <c r="E74" s="12"/>
      <c r="F74" s="10" t="s">
        <v>316</v>
      </c>
      <c r="G74" s="13">
        <v>11.6</v>
      </c>
      <c r="H74" s="13"/>
      <c r="I74" s="13">
        <v>15.47</v>
      </c>
      <c r="J74" s="15">
        <v>179.45</v>
      </c>
    </row>
    <row r="75" ht="82" customHeight="1" spans="1:10">
      <c r="A75" s="9">
        <v>44</v>
      </c>
      <c r="B75" s="12" t="s">
        <v>2078</v>
      </c>
      <c r="C75" s="12" t="s">
        <v>741</v>
      </c>
      <c r="D75" s="12" t="s">
        <v>2087</v>
      </c>
      <c r="E75" s="12"/>
      <c r="F75" s="10" t="s">
        <v>316</v>
      </c>
      <c r="G75" s="13">
        <v>60.5</v>
      </c>
      <c r="H75" s="13"/>
      <c r="I75" s="13">
        <v>86.21</v>
      </c>
      <c r="J75" s="15">
        <v>5215.71</v>
      </c>
    </row>
    <row r="76" ht="82" customHeight="1" spans="1:10">
      <c r="A76" s="9">
        <v>45</v>
      </c>
      <c r="B76" s="12" t="s">
        <v>2080</v>
      </c>
      <c r="C76" s="12" t="s">
        <v>741</v>
      </c>
      <c r="D76" s="12" t="s">
        <v>2089</v>
      </c>
      <c r="E76" s="12"/>
      <c r="F76" s="10" t="s">
        <v>316</v>
      </c>
      <c r="G76" s="13">
        <v>11.6</v>
      </c>
      <c r="H76" s="13"/>
      <c r="I76" s="13">
        <v>56.09</v>
      </c>
      <c r="J76" s="15">
        <v>650.64</v>
      </c>
    </row>
    <row r="77" ht="24.25" customHeight="1" spans="1:10">
      <c r="A77" s="16" t="s">
        <v>1347</v>
      </c>
      <c r="B77" s="17"/>
      <c r="C77" s="17"/>
      <c r="D77" s="17"/>
      <c r="E77" s="17"/>
      <c r="F77" s="17"/>
      <c r="G77" s="17"/>
      <c r="H77" s="17"/>
      <c r="I77" s="17"/>
      <c r="J77" s="18">
        <v>39428.04</v>
      </c>
    </row>
    <row r="78" ht="35.5" customHeight="1" spans="1:10">
      <c r="A78" s="2" t="s">
        <v>1318</v>
      </c>
      <c r="B78" s="2"/>
      <c r="C78" s="2"/>
      <c r="D78" s="2"/>
      <c r="E78" s="2"/>
      <c r="F78" s="2"/>
      <c r="G78" s="2"/>
      <c r="H78" s="3"/>
      <c r="I78" s="3"/>
      <c r="J78" s="3"/>
    </row>
    <row r="79" ht="34" customHeight="1" spans="1:10">
      <c r="A79" s="4" t="s">
        <v>3648</v>
      </c>
      <c r="B79" s="4"/>
      <c r="C79" s="4"/>
      <c r="D79" s="4"/>
      <c r="E79" s="4" t="s">
        <v>1201</v>
      </c>
      <c r="F79" s="4"/>
      <c r="G79" s="4"/>
      <c r="H79" s="5" t="s">
        <v>3674</v>
      </c>
      <c r="I79" s="5"/>
      <c r="J79" s="5"/>
    </row>
    <row r="80" ht="17" customHeight="1" spans="1:10">
      <c r="A80" s="6" t="s">
        <v>10</v>
      </c>
      <c r="B80" s="7" t="s">
        <v>1321</v>
      </c>
      <c r="C80" s="7" t="s">
        <v>88</v>
      </c>
      <c r="D80" s="7" t="s">
        <v>1322</v>
      </c>
      <c r="E80" s="7"/>
      <c r="F80" s="7" t="s">
        <v>1323</v>
      </c>
      <c r="G80" s="7" t="s">
        <v>1324</v>
      </c>
      <c r="H80" s="7"/>
      <c r="I80" s="7" t="s">
        <v>1325</v>
      </c>
      <c r="J80" s="8"/>
    </row>
    <row r="81" ht="17" customHeight="1" spans="1:10">
      <c r="A81" s="9"/>
      <c r="B81" s="10"/>
      <c r="C81" s="10"/>
      <c r="D81" s="10"/>
      <c r="E81" s="10"/>
      <c r="F81" s="10"/>
      <c r="G81" s="10"/>
      <c r="H81" s="10"/>
      <c r="I81" s="10" t="s">
        <v>1326</v>
      </c>
      <c r="J81" s="11" t="s">
        <v>1327</v>
      </c>
    </row>
    <row r="82" ht="82" customHeight="1" spans="1:10">
      <c r="A82" s="9">
        <v>46</v>
      </c>
      <c r="B82" s="12" t="s">
        <v>2082</v>
      </c>
      <c r="C82" s="12" t="s">
        <v>741</v>
      </c>
      <c r="D82" s="12" t="s">
        <v>3429</v>
      </c>
      <c r="E82" s="12"/>
      <c r="F82" s="10" t="s">
        <v>316</v>
      </c>
      <c r="G82" s="13">
        <v>42.6</v>
      </c>
      <c r="H82" s="13"/>
      <c r="I82" s="13">
        <v>34.66</v>
      </c>
      <c r="J82" s="15">
        <v>1476.52</v>
      </c>
    </row>
    <row r="83" ht="94" customHeight="1" spans="1:10">
      <c r="A83" s="9">
        <v>47</v>
      </c>
      <c r="B83" s="12" t="s">
        <v>2084</v>
      </c>
      <c r="C83" s="12" t="s">
        <v>741</v>
      </c>
      <c r="D83" s="12" t="s">
        <v>2094</v>
      </c>
      <c r="E83" s="12"/>
      <c r="F83" s="10" t="s">
        <v>316</v>
      </c>
      <c r="G83" s="13">
        <v>18.6</v>
      </c>
      <c r="H83" s="13"/>
      <c r="I83" s="13">
        <v>743.61</v>
      </c>
      <c r="J83" s="15">
        <v>13831.15</v>
      </c>
    </row>
    <row r="84" ht="94" customHeight="1" spans="1:10">
      <c r="A84" s="9">
        <v>48</v>
      </c>
      <c r="B84" s="12" t="s">
        <v>2086</v>
      </c>
      <c r="C84" s="12" t="s">
        <v>741</v>
      </c>
      <c r="D84" s="12" t="s">
        <v>2096</v>
      </c>
      <c r="E84" s="12"/>
      <c r="F84" s="10" t="s">
        <v>316</v>
      </c>
      <c r="G84" s="13">
        <v>8.45</v>
      </c>
      <c r="H84" s="13"/>
      <c r="I84" s="13">
        <v>532.85</v>
      </c>
      <c r="J84" s="15">
        <v>4502.58</v>
      </c>
    </row>
    <row r="85" ht="94" customHeight="1" spans="1:10">
      <c r="A85" s="9">
        <v>49</v>
      </c>
      <c r="B85" s="12" t="s">
        <v>2088</v>
      </c>
      <c r="C85" s="12" t="s">
        <v>741</v>
      </c>
      <c r="D85" s="12" t="s">
        <v>2098</v>
      </c>
      <c r="E85" s="12"/>
      <c r="F85" s="10" t="s">
        <v>316</v>
      </c>
      <c r="G85" s="13">
        <v>22.69</v>
      </c>
      <c r="H85" s="13"/>
      <c r="I85" s="13">
        <v>455.97</v>
      </c>
      <c r="J85" s="15">
        <v>10345.96</v>
      </c>
    </row>
    <row r="86" ht="94" customHeight="1" spans="1:10">
      <c r="A86" s="9">
        <v>50</v>
      </c>
      <c r="B86" s="12" t="s">
        <v>2090</v>
      </c>
      <c r="C86" s="12" t="s">
        <v>741</v>
      </c>
      <c r="D86" s="12" t="s">
        <v>2100</v>
      </c>
      <c r="E86" s="12"/>
      <c r="F86" s="10" t="s">
        <v>316</v>
      </c>
      <c r="G86" s="13">
        <v>23.51</v>
      </c>
      <c r="H86" s="13"/>
      <c r="I86" s="13">
        <v>389.83</v>
      </c>
      <c r="J86" s="15">
        <v>9164.9</v>
      </c>
    </row>
    <row r="87" ht="94" customHeight="1" spans="1:10">
      <c r="A87" s="9">
        <v>51</v>
      </c>
      <c r="B87" s="12" t="s">
        <v>2093</v>
      </c>
      <c r="C87" s="12" t="s">
        <v>741</v>
      </c>
      <c r="D87" s="12" t="s">
        <v>2102</v>
      </c>
      <c r="E87" s="12"/>
      <c r="F87" s="10" t="s">
        <v>316</v>
      </c>
      <c r="G87" s="13">
        <v>12.36</v>
      </c>
      <c r="H87" s="13"/>
      <c r="I87" s="13">
        <v>294.05</v>
      </c>
      <c r="J87" s="15">
        <v>3634.46</v>
      </c>
    </row>
    <row r="88" ht="94" customHeight="1" spans="1:10">
      <c r="A88" s="9">
        <v>52</v>
      </c>
      <c r="B88" s="12" t="s">
        <v>2095</v>
      </c>
      <c r="C88" s="12" t="s">
        <v>741</v>
      </c>
      <c r="D88" s="12" t="s">
        <v>2104</v>
      </c>
      <c r="E88" s="12"/>
      <c r="F88" s="10" t="s">
        <v>316</v>
      </c>
      <c r="G88" s="13">
        <v>17.45</v>
      </c>
      <c r="H88" s="13"/>
      <c r="I88" s="13">
        <v>213.51</v>
      </c>
      <c r="J88" s="15">
        <v>3725.75</v>
      </c>
    </row>
    <row r="89" ht="94" customHeight="1" spans="1:10">
      <c r="A89" s="9">
        <v>53</v>
      </c>
      <c r="B89" s="12" t="s">
        <v>2097</v>
      </c>
      <c r="C89" s="12" t="s">
        <v>741</v>
      </c>
      <c r="D89" s="12" t="s">
        <v>2106</v>
      </c>
      <c r="E89" s="12"/>
      <c r="F89" s="10" t="s">
        <v>316</v>
      </c>
      <c r="G89" s="13">
        <v>11.5</v>
      </c>
      <c r="H89" s="13"/>
      <c r="I89" s="13">
        <v>169.6</v>
      </c>
      <c r="J89" s="15">
        <v>1950.4</v>
      </c>
    </row>
    <row r="90" ht="94" customHeight="1" spans="1:10">
      <c r="A90" s="9">
        <v>54</v>
      </c>
      <c r="B90" s="12" t="s">
        <v>2099</v>
      </c>
      <c r="C90" s="12" t="s">
        <v>741</v>
      </c>
      <c r="D90" s="12" t="s">
        <v>2108</v>
      </c>
      <c r="E90" s="12"/>
      <c r="F90" s="10" t="s">
        <v>316</v>
      </c>
      <c r="G90" s="13">
        <v>21.63</v>
      </c>
      <c r="H90" s="13"/>
      <c r="I90" s="13">
        <v>118.01</v>
      </c>
      <c r="J90" s="15">
        <v>2552.56</v>
      </c>
    </row>
    <row r="91" ht="58" customHeight="1" spans="1:10">
      <c r="A91" s="9">
        <v>55</v>
      </c>
      <c r="B91" s="12" t="s">
        <v>2101</v>
      </c>
      <c r="C91" s="12" t="s">
        <v>741</v>
      </c>
      <c r="D91" s="12" t="s">
        <v>3675</v>
      </c>
      <c r="E91" s="12"/>
      <c r="F91" s="10" t="s">
        <v>316</v>
      </c>
      <c r="G91" s="13">
        <v>21.45</v>
      </c>
      <c r="H91" s="13"/>
      <c r="I91" s="13">
        <v>92.33</v>
      </c>
      <c r="J91" s="15">
        <v>1980.48</v>
      </c>
    </row>
    <row r="92" ht="24.25" customHeight="1" spans="1:10">
      <c r="A92" s="16" t="s">
        <v>1347</v>
      </c>
      <c r="B92" s="17"/>
      <c r="C92" s="17"/>
      <c r="D92" s="17"/>
      <c r="E92" s="17"/>
      <c r="F92" s="17"/>
      <c r="G92" s="17"/>
      <c r="H92" s="17"/>
      <c r="I92" s="17"/>
      <c r="J92" s="18">
        <v>53164.76</v>
      </c>
    </row>
    <row r="93" ht="35.5" customHeight="1" spans="1:10">
      <c r="A93" s="2" t="s">
        <v>1318</v>
      </c>
      <c r="B93" s="2"/>
      <c r="C93" s="2"/>
      <c r="D93" s="2"/>
      <c r="E93" s="2"/>
      <c r="F93" s="2"/>
      <c r="G93" s="2"/>
      <c r="H93" s="3"/>
      <c r="I93" s="3"/>
      <c r="J93" s="3"/>
    </row>
    <row r="94" ht="34" customHeight="1" spans="1:10">
      <c r="A94" s="4" t="s">
        <v>3648</v>
      </c>
      <c r="B94" s="4"/>
      <c r="C94" s="4"/>
      <c r="D94" s="4"/>
      <c r="E94" s="4" t="s">
        <v>1201</v>
      </c>
      <c r="F94" s="4"/>
      <c r="G94" s="4"/>
      <c r="H94" s="5" t="s">
        <v>3676</v>
      </c>
      <c r="I94" s="5"/>
      <c r="J94" s="5"/>
    </row>
    <row r="95" ht="17" customHeight="1" spans="1:10">
      <c r="A95" s="6" t="s">
        <v>10</v>
      </c>
      <c r="B95" s="7" t="s">
        <v>1321</v>
      </c>
      <c r="C95" s="7" t="s">
        <v>88</v>
      </c>
      <c r="D95" s="7" t="s">
        <v>1322</v>
      </c>
      <c r="E95" s="7"/>
      <c r="F95" s="7" t="s">
        <v>1323</v>
      </c>
      <c r="G95" s="7" t="s">
        <v>1324</v>
      </c>
      <c r="H95" s="7"/>
      <c r="I95" s="7" t="s">
        <v>1325</v>
      </c>
      <c r="J95" s="8"/>
    </row>
    <row r="96" ht="17" customHeight="1" spans="1:10">
      <c r="A96" s="9"/>
      <c r="B96" s="10"/>
      <c r="C96" s="10"/>
      <c r="D96" s="10"/>
      <c r="E96" s="10"/>
      <c r="F96" s="10"/>
      <c r="G96" s="10"/>
      <c r="H96" s="10"/>
      <c r="I96" s="10" t="s">
        <v>1326</v>
      </c>
      <c r="J96" s="11" t="s">
        <v>1327</v>
      </c>
    </row>
    <row r="97" ht="46" customHeight="1" spans="1:10">
      <c r="A97" s="9"/>
      <c r="B97" s="12"/>
      <c r="C97" s="12"/>
      <c r="D97" s="12" t="s">
        <v>2051</v>
      </c>
      <c r="E97" s="12"/>
      <c r="F97" s="10"/>
      <c r="G97" s="13"/>
      <c r="H97" s="13"/>
      <c r="I97" s="13"/>
      <c r="J97" s="15"/>
    </row>
    <row r="98" ht="82" customHeight="1" spans="1:10">
      <c r="A98" s="9">
        <v>56</v>
      </c>
      <c r="B98" s="12" t="s">
        <v>2103</v>
      </c>
      <c r="C98" s="12" t="s">
        <v>741</v>
      </c>
      <c r="D98" s="12" t="s">
        <v>2113</v>
      </c>
      <c r="E98" s="12"/>
      <c r="F98" s="10" t="s">
        <v>316</v>
      </c>
      <c r="G98" s="13">
        <v>18.46</v>
      </c>
      <c r="H98" s="13"/>
      <c r="I98" s="13">
        <v>14.28</v>
      </c>
      <c r="J98" s="15">
        <v>263.61</v>
      </c>
    </row>
    <row r="99" ht="82" customHeight="1" spans="1:10">
      <c r="A99" s="9">
        <v>57</v>
      </c>
      <c r="B99" s="12" t="s">
        <v>2105</v>
      </c>
      <c r="C99" s="12" t="s">
        <v>741</v>
      </c>
      <c r="D99" s="12" t="s">
        <v>2115</v>
      </c>
      <c r="E99" s="12"/>
      <c r="F99" s="10" t="s">
        <v>316</v>
      </c>
      <c r="G99" s="13">
        <v>17.95</v>
      </c>
      <c r="H99" s="13"/>
      <c r="I99" s="13">
        <v>10.7</v>
      </c>
      <c r="J99" s="15">
        <v>192.07</v>
      </c>
    </row>
    <row r="100" ht="94" customHeight="1" spans="1:10">
      <c r="A100" s="9">
        <v>58</v>
      </c>
      <c r="B100" s="12" t="s">
        <v>2107</v>
      </c>
      <c r="C100" s="12" t="s">
        <v>741</v>
      </c>
      <c r="D100" s="12" t="s">
        <v>3677</v>
      </c>
      <c r="E100" s="12"/>
      <c r="F100" s="10" t="s">
        <v>316</v>
      </c>
      <c r="G100" s="13">
        <v>15</v>
      </c>
      <c r="H100" s="13"/>
      <c r="I100" s="13">
        <v>11.84</v>
      </c>
      <c r="J100" s="15">
        <v>177.6</v>
      </c>
    </row>
    <row r="101" ht="82" customHeight="1" spans="1:10">
      <c r="A101" s="9">
        <v>59</v>
      </c>
      <c r="B101" s="12" t="s">
        <v>2109</v>
      </c>
      <c r="C101" s="12" t="s">
        <v>741</v>
      </c>
      <c r="D101" s="12" t="s">
        <v>2117</v>
      </c>
      <c r="E101" s="12"/>
      <c r="F101" s="10" t="s">
        <v>316</v>
      </c>
      <c r="G101" s="13">
        <v>25</v>
      </c>
      <c r="H101" s="13"/>
      <c r="I101" s="13">
        <v>10.61</v>
      </c>
      <c r="J101" s="15">
        <v>265.25</v>
      </c>
    </row>
    <row r="102" ht="94" customHeight="1" spans="1:10">
      <c r="A102" s="9">
        <v>60</v>
      </c>
      <c r="B102" s="12" t="s">
        <v>2112</v>
      </c>
      <c r="C102" s="12" t="s">
        <v>741</v>
      </c>
      <c r="D102" s="12" t="s">
        <v>2119</v>
      </c>
      <c r="E102" s="12"/>
      <c r="F102" s="10" t="s">
        <v>316</v>
      </c>
      <c r="G102" s="13">
        <v>43.15</v>
      </c>
      <c r="H102" s="13"/>
      <c r="I102" s="13">
        <v>813.69</v>
      </c>
      <c r="J102" s="15">
        <v>35110.72</v>
      </c>
    </row>
    <row r="103" ht="94" customHeight="1" spans="1:10">
      <c r="A103" s="9">
        <v>61</v>
      </c>
      <c r="B103" s="12" t="s">
        <v>2114</v>
      </c>
      <c r="C103" s="12" t="s">
        <v>741</v>
      </c>
      <c r="D103" s="12" t="s">
        <v>2121</v>
      </c>
      <c r="E103" s="12"/>
      <c r="F103" s="10" t="s">
        <v>316</v>
      </c>
      <c r="G103" s="13">
        <v>25</v>
      </c>
      <c r="H103" s="13"/>
      <c r="I103" s="13">
        <v>628.52</v>
      </c>
      <c r="J103" s="15">
        <v>15713</v>
      </c>
    </row>
    <row r="104" ht="94" customHeight="1" spans="1:10">
      <c r="A104" s="9">
        <v>62</v>
      </c>
      <c r="B104" s="12" t="s">
        <v>2116</v>
      </c>
      <c r="C104" s="12" t="s">
        <v>741</v>
      </c>
      <c r="D104" s="12" t="s">
        <v>2123</v>
      </c>
      <c r="E104" s="12"/>
      <c r="F104" s="10" t="s">
        <v>316</v>
      </c>
      <c r="G104" s="13">
        <v>8.69</v>
      </c>
      <c r="H104" s="13"/>
      <c r="I104" s="13">
        <v>527.25</v>
      </c>
      <c r="J104" s="15">
        <v>4581.8</v>
      </c>
    </row>
    <row r="105" ht="94" customHeight="1" spans="1:10">
      <c r="A105" s="9">
        <v>63</v>
      </c>
      <c r="B105" s="12" t="s">
        <v>2118</v>
      </c>
      <c r="C105" s="12" t="s">
        <v>741</v>
      </c>
      <c r="D105" s="12" t="s">
        <v>2125</v>
      </c>
      <c r="E105" s="12"/>
      <c r="F105" s="10" t="s">
        <v>316</v>
      </c>
      <c r="G105" s="13">
        <v>7.66</v>
      </c>
      <c r="H105" s="13"/>
      <c r="I105" s="13">
        <v>436.84</v>
      </c>
      <c r="J105" s="15">
        <v>3346.19</v>
      </c>
    </row>
    <row r="106" ht="94" customHeight="1" spans="1:10">
      <c r="A106" s="9">
        <v>64</v>
      </c>
      <c r="B106" s="12" t="s">
        <v>2120</v>
      </c>
      <c r="C106" s="12" t="s">
        <v>741</v>
      </c>
      <c r="D106" s="12" t="s">
        <v>2127</v>
      </c>
      <c r="E106" s="12"/>
      <c r="F106" s="10" t="s">
        <v>316</v>
      </c>
      <c r="G106" s="13">
        <v>6.89</v>
      </c>
      <c r="H106" s="13"/>
      <c r="I106" s="13">
        <v>338.79</v>
      </c>
      <c r="J106" s="15">
        <v>2334.26</v>
      </c>
    </row>
    <row r="107" ht="58" customHeight="1" spans="1:10">
      <c r="A107" s="9">
        <v>65</v>
      </c>
      <c r="B107" s="12" t="s">
        <v>2122</v>
      </c>
      <c r="C107" s="12" t="s">
        <v>741</v>
      </c>
      <c r="D107" s="12" t="s">
        <v>3678</v>
      </c>
      <c r="E107" s="12"/>
      <c r="F107" s="10" t="s">
        <v>316</v>
      </c>
      <c r="G107" s="13">
        <v>28.45</v>
      </c>
      <c r="H107" s="13"/>
      <c r="I107" s="13">
        <v>239.84</v>
      </c>
      <c r="J107" s="15">
        <v>6823.45</v>
      </c>
    </row>
    <row r="108" ht="24.25" customHeight="1" spans="1:10">
      <c r="A108" s="16" t="s">
        <v>1347</v>
      </c>
      <c r="B108" s="17"/>
      <c r="C108" s="17"/>
      <c r="D108" s="17"/>
      <c r="E108" s="17"/>
      <c r="F108" s="17"/>
      <c r="G108" s="17"/>
      <c r="H108" s="17"/>
      <c r="I108" s="17"/>
      <c r="J108" s="18">
        <v>68807.95</v>
      </c>
    </row>
    <row r="109" ht="35.5" customHeight="1" spans="1:10">
      <c r="A109" s="2" t="s">
        <v>1318</v>
      </c>
      <c r="B109" s="2"/>
      <c r="C109" s="2"/>
      <c r="D109" s="2"/>
      <c r="E109" s="2"/>
      <c r="F109" s="2"/>
      <c r="G109" s="2"/>
      <c r="H109" s="3"/>
      <c r="I109" s="3"/>
      <c r="J109" s="3"/>
    </row>
    <row r="110" ht="34" customHeight="1" spans="1:10">
      <c r="A110" s="4" t="s">
        <v>3648</v>
      </c>
      <c r="B110" s="4"/>
      <c r="C110" s="4"/>
      <c r="D110" s="4"/>
      <c r="E110" s="4" t="s">
        <v>1201</v>
      </c>
      <c r="F110" s="4"/>
      <c r="G110" s="4"/>
      <c r="H110" s="5" t="s">
        <v>3679</v>
      </c>
      <c r="I110" s="5"/>
      <c r="J110" s="5"/>
    </row>
    <row r="111" ht="17" customHeight="1" spans="1:10">
      <c r="A111" s="6" t="s">
        <v>10</v>
      </c>
      <c r="B111" s="7" t="s">
        <v>1321</v>
      </c>
      <c r="C111" s="7" t="s">
        <v>88</v>
      </c>
      <c r="D111" s="7" t="s">
        <v>1322</v>
      </c>
      <c r="E111" s="7"/>
      <c r="F111" s="7" t="s">
        <v>1323</v>
      </c>
      <c r="G111" s="7" t="s">
        <v>1324</v>
      </c>
      <c r="H111" s="7"/>
      <c r="I111" s="7" t="s">
        <v>1325</v>
      </c>
      <c r="J111" s="8"/>
    </row>
    <row r="112" ht="17" customHeight="1" spans="1:10">
      <c r="A112" s="9"/>
      <c r="B112" s="10"/>
      <c r="C112" s="10"/>
      <c r="D112" s="10"/>
      <c r="E112" s="10"/>
      <c r="F112" s="10"/>
      <c r="G112" s="10"/>
      <c r="H112" s="10"/>
      <c r="I112" s="10" t="s">
        <v>1326</v>
      </c>
      <c r="J112" s="11" t="s">
        <v>1327</v>
      </c>
    </row>
    <row r="113" ht="46" customHeight="1" spans="1:10">
      <c r="A113" s="9"/>
      <c r="B113" s="12"/>
      <c r="C113" s="12"/>
      <c r="D113" s="12" t="s">
        <v>2051</v>
      </c>
      <c r="E113" s="12"/>
      <c r="F113" s="10"/>
      <c r="G113" s="13"/>
      <c r="H113" s="13"/>
      <c r="I113" s="13"/>
      <c r="J113" s="15"/>
    </row>
    <row r="114" ht="94" customHeight="1" spans="1:10">
      <c r="A114" s="9">
        <v>66</v>
      </c>
      <c r="B114" s="12" t="s">
        <v>2124</v>
      </c>
      <c r="C114" s="12" t="s">
        <v>741</v>
      </c>
      <c r="D114" s="12" t="s">
        <v>3434</v>
      </c>
      <c r="E114" s="12"/>
      <c r="F114" s="10" t="s">
        <v>316</v>
      </c>
      <c r="G114" s="13">
        <v>11.3</v>
      </c>
      <c r="H114" s="13"/>
      <c r="I114" s="13">
        <v>173.23</v>
      </c>
      <c r="J114" s="15">
        <v>1957.5</v>
      </c>
    </row>
    <row r="115" ht="94" customHeight="1" spans="1:10">
      <c r="A115" s="9">
        <v>67</v>
      </c>
      <c r="B115" s="12" t="s">
        <v>2126</v>
      </c>
      <c r="C115" s="12" t="s">
        <v>741</v>
      </c>
      <c r="D115" s="12" t="s">
        <v>2135</v>
      </c>
      <c r="E115" s="12"/>
      <c r="F115" s="10" t="s">
        <v>316</v>
      </c>
      <c r="G115" s="13">
        <v>15</v>
      </c>
      <c r="H115" s="13"/>
      <c r="I115" s="13">
        <v>126.08</v>
      </c>
      <c r="J115" s="15">
        <v>1891.2</v>
      </c>
    </row>
    <row r="116" ht="94" customHeight="1" spans="1:10">
      <c r="A116" s="9">
        <v>68</v>
      </c>
      <c r="B116" s="12" t="s">
        <v>2128</v>
      </c>
      <c r="C116" s="12" t="s">
        <v>741</v>
      </c>
      <c r="D116" s="12" t="s">
        <v>2137</v>
      </c>
      <c r="E116" s="12"/>
      <c r="F116" s="10" t="s">
        <v>316</v>
      </c>
      <c r="G116" s="13">
        <v>24.65</v>
      </c>
      <c r="H116" s="13"/>
      <c r="I116" s="13">
        <v>103.13</v>
      </c>
      <c r="J116" s="15">
        <v>2542.15</v>
      </c>
    </row>
    <row r="117" ht="82" customHeight="1" spans="1:10">
      <c r="A117" s="9">
        <v>69</v>
      </c>
      <c r="B117" s="12" t="s">
        <v>2130</v>
      </c>
      <c r="C117" s="12" t="s">
        <v>741</v>
      </c>
      <c r="D117" s="12" t="s">
        <v>2139</v>
      </c>
      <c r="E117" s="12"/>
      <c r="F117" s="10" t="s">
        <v>316</v>
      </c>
      <c r="G117" s="13">
        <v>12.5</v>
      </c>
      <c r="H117" s="13"/>
      <c r="I117" s="13">
        <v>77.7</v>
      </c>
      <c r="J117" s="15">
        <v>971.25</v>
      </c>
    </row>
    <row r="118" ht="82" customHeight="1" spans="1:10">
      <c r="A118" s="9">
        <v>70</v>
      </c>
      <c r="B118" s="12" t="s">
        <v>2134</v>
      </c>
      <c r="C118" s="12" t="s">
        <v>741</v>
      </c>
      <c r="D118" s="12" t="s">
        <v>2141</v>
      </c>
      <c r="E118" s="12"/>
      <c r="F118" s="10" t="s">
        <v>316</v>
      </c>
      <c r="G118" s="13">
        <v>44.69</v>
      </c>
      <c r="H118" s="13"/>
      <c r="I118" s="13">
        <v>47.49</v>
      </c>
      <c r="J118" s="15">
        <v>2122.33</v>
      </c>
    </row>
    <row r="119" ht="82" customHeight="1" spans="1:10">
      <c r="A119" s="9">
        <v>71</v>
      </c>
      <c r="B119" s="12" t="s">
        <v>2136</v>
      </c>
      <c r="C119" s="12" t="s">
        <v>741</v>
      </c>
      <c r="D119" s="12" t="s">
        <v>2143</v>
      </c>
      <c r="E119" s="12"/>
      <c r="F119" s="10" t="s">
        <v>316</v>
      </c>
      <c r="G119" s="13">
        <v>38.56</v>
      </c>
      <c r="H119" s="13"/>
      <c r="I119" s="13">
        <v>30.17</v>
      </c>
      <c r="J119" s="15">
        <v>1163.36</v>
      </c>
    </row>
    <row r="120" ht="94" customHeight="1" spans="1:10">
      <c r="A120" s="9">
        <v>72</v>
      </c>
      <c r="B120" s="12" t="s">
        <v>2138</v>
      </c>
      <c r="C120" s="12" t="s">
        <v>741</v>
      </c>
      <c r="D120" s="12" t="s">
        <v>2145</v>
      </c>
      <c r="E120" s="12"/>
      <c r="F120" s="10" t="s">
        <v>316</v>
      </c>
      <c r="G120" s="13">
        <v>90.45</v>
      </c>
      <c r="H120" s="13"/>
      <c r="I120" s="13">
        <v>126.91</v>
      </c>
      <c r="J120" s="15">
        <v>11479.01</v>
      </c>
    </row>
    <row r="121" ht="94" customHeight="1" spans="1:10">
      <c r="A121" s="9">
        <v>73</v>
      </c>
      <c r="B121" s="12" t="s">
        <v>2140</v>
      </c>
      <c r="C121" s="12" t="s">
        <v>741</v>
      </c>
      <c r="D121" s="12" t="s">
        <v>2147</v>
      </c>
      <c r="E121" s="12"/>
      <c r="F121" s="10" t="s">
        <v>316</v>
      </c>
      <c r="G121" s="13">
        <v>14.56</v>
      </c>
      <c r="H121" s="13"/>
      <c r="I121" s="13">
        <v>105.57</v>
      </c>
      <c r="J121" s="15">
        <v>1537.1</v>
      </c>
    </row>
    <row r="122" ht="82" customHeight="1" spans="1:10">
      <c r="A122" s="9">
        <v>74</v>
      </c>
      <c r="B122" s="12" t="s">
        <v>2142</v>
      </c>
      <c r="C122" s="12" t="s">
        <v>741</v>
      </c>
      <c r="D122" s="12" t="s">
        <v>2149</v>
      </c>
      <c r="E122" s="12"/>
      <c r="F122" s="10" t="s">
        <v>316</v>
      </c>
      <c r="G122" s="13">
        <v>26.5</v>
      </c>
      <c r="H122" s="13"/>
      <c r="I122" s="13">
        <v>76.67</v>
      </c>
      <c r="J122" s="15">
        <v>2031.76</v>
      </c>
    </row>
    <row r="123" ht="82" customHeight="1" spans="1:10">
      <c r="A123" s="9">
        <v>75</v>
      </c>
      <c r="B123" s="12" t="s">
        <v>2144</v>
      </c>
      <c r="C123" s="12" t="s">
        <v>741</v>
      </c>
      <c r="D123" s="12" t="s">
        <v>2151</v>
      </c>
      <c r="E123" s="12"/>
      <c r="F123" s="10" t="s">
        <v>316</v>
      </c>
      <c r="G123" s="13">
        <v>33.59</v>
      </c>
      <c r="H123" s="13"/>
      <c r="I123" s="13">
        <v>47.37</v>
      </c>
      <c r="J123" s="15">
        <v>1591.16</v>
      </c>
    </row>
    <row r="124" ht="34" customHeight="1" spans="1:10">
      <c r="A124" s="9">
        <v>76</v>
      </c>
      <c r="B124" s="12" t="s">
        <v>2146</v>
      </c>
      <c r="C124" s="12" t="s">
        <v>741</v>
      </c>
      <c r="D124" s="12" t="s">
        <v>3435</v>
      </c>
      <c r="E124" s="12"/>
      <c r="F124" s="10" t="s">
        <v>316</v>
      </c>
      <c r="G124" s="13">
        <v>9.86</v>
      </c>
      <c r="H124" s="13"/>
      <c r="I124" s="13">
        <v>30.02</v>
      </c>
      <c r="J124" s="15">
        <v>296</v>
      </c>
    </row>
    <row r="125" ht="24.25" customHeight="1" spans="1:10">
      <c r="A125" s="16" t="s">
        <v>1347</v>
      </c>
      <c r="B125" s="17"/>
      <c r="C125" s="17"/>
      <c r="D125" s="17"/>
      <c r="E125" s="17"/>
      <c r="F125" s="17"/>
      <c r="G125" s="17"/>
      <c r="H125" s="17"/>
      <c r="I125" s="17"/>
      <c r="J125" s="18">
        <v>27582.82</v>
      </c>
    </row>
    <row r="126" ht="35.5" customHeight="1" spans="1:10">
      <c r="A126" s="2" t="s">
        <v>1318</v>
      </c>
      <c r="B126" s="2"/>
      <c r="C126" s="2"/>
      <c r="D126" s="2"/>
      <c r="E126" s="2"/>
      <c r="F126" s="2"/>
      <c r="G126" s="2"/>
      <c r="H126" s="3"/>
      <c r="I126" s="3"/>
      <c r="J126" s="3"/>
    </row>
    <row r="127" ht="34" customHeight="1" spans="1:10">
      <c r="A127" s="4" t="s">
        <v>3648</v>
      </c>
      <c r="B127" s="4"/>
      <c r="C127" s="4"/>
      <c r="D127" s="4"/>
      <c r="E127" s="4" t="s">
        <v>1201</v>
      </c>
      <c r="F127" s="4"/>
      <c r="G127" s="4"/>
      <c r="H127" s="5" t="s">
        <v>3680</v>
      </c>
      <c r="I127" s="5"/>
      <c r="J127" s="5"/>
    </row>
    <row r="128" ht="17" customHeight="1" spans="1:10">
      <c r="A128" s="6" t="s">
        <v>10</v>
      </c>
      <c r="B128" s="7" t="s">
        <v>1321</v>
      </c>
      <c r="C128" s="7" t="s">
        <v>88</v>
      </c>
      <c r="D128" s="7" t="s">
        <v>1322</v>
      </c>
      <c r="E128" s="7"/>
      <c r="F128" s="7" t="s">
        <v>1323</v>
      </c>
      <c r="G128" s="7" t="s">
        <v>1324</v>
      </c>
      <c r="H128" s="7"/>
      <c r="I128" s="7" t="s">
        <v>1325</v>
      </c>
      <c r="J128" s="8"/>
    </row>
    <row r="129" ht="17" customHeight="1" spans="1:10">
      <c r="A129" s="9"/>
      <c r="B129" s="10"/>
      <c r="C129" s="10"/>
      <c r="D129" s="10"/>
      <c r="E129" s="10"/>
      <c r="F129" s="10"/>
      <c r="G129" s="10"/>
      <c r="H129" s="10"/>
      <c r="I129" s="10" t="s">
        <v>1326</v>
      </c>
      <c r="J129" s="11" t="s">
        <v>1327</v>
      </c>
    </row>
    <row r="130" ht="58" customHeight="1" spans="1:10">
      <c r="A130" s="9"/>
      <c r="B130" s="12"/>
      <c r="C130" s="12"/>
      <c r="D130" s="12" t="s">
        <v>3681</v>
      </c>
      <c r="E130" s="12"/>
      <c r="F130" s="10"/>
      <c r="G130" s="13"/>
      <c r="H130" s="13"/>
      <c r="I130" s="13"/>
      <c r="J130" s="15"/>
    </row>
    <row r="131" ht="82" customHeight="1" spans="1:10">
      <c r="A131" s="9">
        <v>77</v>
      </c>
      <c r="B131" s="12" t="s">
        <v>2148</v>
      </c>
      <c r="C131" s="12" t="s">
        <v>741</v>
      </c>
      <c r="D131" s="12" t="s">
        <v>3438</v>
      </c>
      <c r="E131" s="12"/>
      <c r="F131" s="10" t="s">
        <v>316</v>
      </c>
      <c r="G131" s="13">
        <v>12.5</v>
      </c>
      <c r="H131" s="13"/>
      <c r="I131" s="13">
        <v>23</v>
      </c>
      <c r="J131" s="15">
        <v>287.5</v>
      </c>
    </row>
    <row r="132" ht="94" customHeight="1" spans="1:10">
      <c r="A132" s="9">
        <v>78</v>
      </c>
      <c r="B132" s="12" t="s">
        <v>2150</v>
      </c>
      <c r="C132" s="12" t="s">
        <v>741</v>
      </c>
      <c r="D132" s="12" t="s">
        <v>2158</v>
      </c>
      <c r="E132" s="12"/>
      <c r="F132" s="10" t="s">
        <v>316</v>
      </c>
      <c r="G132" s="13">
        <v>10.6</v>
      </c>
      <c r="H132" s="13"/>
      <c r="I132" s="13">
        <v>719.2</v>
      </c>
      <c r="J132" s="15">
        <v>7623.52</v>
      </c>
    </row>
    <row r="133" ht="94" customHeight="1" spans="1:10">
      <c r="A133" s="9">
        <v>79</v>
      </c>
      <c r="B133" s="12" t="s">
        <v>2152</v>
      </c>
      <c r="C133" s="12" t="s">
        <v>741</v>
      </c>
      <c r="D133" s="12" t="s">
        <v>2158</v>
      </c>
      <c r="E133" s="12"/>
      <c r="F133" s="10" t="s">
        <v>316</v>
      </c>
      <c r="G133" s="13">
        <v>11.6</v>
      </c>
      <c r="H133" s="13"/>
      <c r="I133" s="13">
        <v>716.94</v>
      </c>
      <c r="J133" s="15">
        <v>8316.5</v>
      </c>
    </row>
    <row r="134" ht="94" customHeight="1" spans="1:10">
      <c r="A134" s="9">
        <v>80</v>
      </c>
      <c r="B134" s="12" t="s">
        <v>2154</v>
      </c>
      <c r="C134" s="12" t="s">
        <v>741</v>
      </c>
      <c r="D134" s="12" t="s">
        <v>2161</v>
      </c>
      <c r="E134" s="12"/>
      <c r="F134" s="10" t="s">
        <v>316</v>
      </c>
      <c r="G134" s="13">
        <v>9.86</v>
      </c>
      <c r="H134" s="13"/>
      <c r="I134" s="13">
        <v>520.63</v>
      </c>
      <c r="J134" s="15">
        <v>5133.41</v>
      </c>
    </row>
    <row r="135" ht="94" customHeight="1" spans="1:10">
      <c r="A135" s="9">
        <v>81</v>
      </c>
      <c r="B135" s="12" t="s">
        <v>2157</v>
      </c>
      <c r="C135" s="12" t="s">
        <v>741</v>
      </c>
      <c r="D135" s="12" t="s">
        <v>2163</v>
      </c>
      <c r="E135" s="12"/>
      <c r="F135" s="10" t="s">
        <v>316</v>
      </c>
      <c r="G135" s="13">
        <v>9.99</v>
      </c>
      <c r="H135" s="13"/>
      <c r="I135" s="13">
        <v>429.7</v>
      </c>
      <c r="J135" s="15">
        <v>4292.7</v>
      </c>
    </row>
    <row r="136" ht="82" customHeight="1" spans="1:10">
      <c r="A136" s="9">
        <v>82</v>
      </c>
      <c r="B136" s="12" t="s">
        <v>2159</v>
      </c>
      <c r="C136" s="12" t="s">
        <v>741</v>
      </c>
      <c r="D136" s="12" t="s">
        <v>2165</v>
      </c>
      <c r="E136" s="12"/>
      <c r="F136" s="10" t="s">
        <v>316</v>
      </c>
      <c r="G136" s="13">
        <v>10.65</v>
      </c>
      <c r="H136" s="13"/>
      <c r="I136" s="13">
        <v>367.91</v>
      </c>
      <c r="J136" s="15">
        <v>3918.24</v>
      </c>
    </row>
    <row r="137" ht="82" customHeight="1" spans="1:10">
      <c r="A137" s="9">
        <v>83</v>
      </c>
      <c r="B137" s="12" t="s">
        <v>2160</v>
      </c>
      <c r="C137" s="12" t="s">
        <v>741</v>
      </c>
      <c r="D137" s="12" t="s">
        <v>2167</v>
      </c>
      <c r="E137" s="12"/>
      <c r="F137" s="10" t="s">
        <v>316</v>
      </c>
      <c r="G137" s="13">
        <v>12.6</v>
      </c>
      <c r="H137" s="13"/>
      <c r="I137" s="13">
        <v>278.67</v>
      </c>
      <c r="J137" s="15">
        <v>3511.24</v>
      </c>
    </row>
    <row r="138" ht="82" customHeight="1" spans="1:10">
      <c r="A138" s="9">
        <v>84</v>
      </c>
      <c r="B138" s="12" t="s">
        <v>2162</v>
      </c>
      <c r="C138" s="12" t="s">
        <v>741</v>
      </c>
      <c r="D138" s="12" t="s">
        <v>2169</v>
      </c>
      <c r="E138" s="12"/>
      <c r="F138" s="10" t="s">
        <v>316</v>
      </c>
      <c r="G138" s="13">
        <v>13.56</v>
      </c>
      <c r="H138" s="13"/>
      <c r="I138" s="13">
        <v>216.35</v>
      </c>
      <c r="J138" s="15">
        <v>2933.71</v>
      </c>
    </row>
    <row r="139" ht="82" customHeight="1" spans="1:10">
      <c r="A139" s="9">
        <v>85</v>
      </c>
      <c r="B139" s="12" t="s">
        <v>2164</v>
      </c>
      <c r="C139" s="12" t="s">
        <v>741</v>
      </c>
      <c r="D139" s="12" t="s">
        <v>2171</v>
      </c>
      <c r="E139" s="12"/>
      <c r="F139" s="10" t="s">
        <v>316</v>
      </c>
      <c r="G139" s="13">
        <v>14.6</v>
      </c>
      <c r="H139" s="13"/>
      <c r="I139" s="13">
        <v>173.22</v>
      </c>
      <c r="J139" s="15">
        <v>2529.01</v>
      </c>
    </row>
    <row r="140" ht="82" customHeight="1" spans="1:10">
      <c r="A140" s="9">
        <v>86</v>
      </c>
      <c r="B140" s="12" t="s">
        <v>2166</v>
      </c>
      <c r="C140" s="12" t="s">
        <v>741</v>
      </c>
      <c r="D140" s="12" t="s">
        <v>2173</v>
      </c>
      <c r="E140" s="12"/>
      <c r="F140" s="10" t="s">
        <v>316</v>
      </c>
      <c r="G140" s="13">
        <v>23.5</v>
      </c>
      <c r="H140" s="13"/>
      <c r="I140" s="13">
        <v>136.17</v>
      </c>
      <c r="J140" s="15">
        <v>3200</v>
      </c>
    </row>
    <row r="141" ht="70" customHeight="1" spans="1:10">
      <c r="A141" s="9">
        <v>87</v>
      </c>
      <c r="B141" s="12" t="s">
        <v>2174</v>
      </c>
      <c r="C141" s="12" t="s">
        <v>745</v>
      </c>
      <c r="D141" s="12" t="s">
        <v>2175</v>
      </c>
      <c r="E141" s="12"/>
      <c r="F141" s="10" t="s">
        <v>316</v>
      </c>
      <c r="G141" s="13">
        <v>16.5</v>
      </c>
      <c r="H141" s="13"/>
      <c r="I141" s="13">
        <v>13.15</v>
      </c>
      <c r="J141" s="15">
        <v>216.98</v>
      </c>
    </row>
    <row r="142" ht="24.25" customHeight="1" spans="1:10">
      <c r="A142" s="16" t="s">
        <v>1347</v>
      </c>
      <c r="B142" s="17"/>
      <c r="C142" s="17"/>
      <c r="D142" s="17"/>
      <c r="E142" s="17"/>
      <c r="F142" s="17"/>
      <c r="G142" s="17"/>
      <c r="H142" s="17"/>
      <c r="I142" s="17"/>
      <c r="J142" s="18">
        <v>41962.81</v>
      </c>
    </row>
    <row r="143" ht="35.5" customHeight="1" spans="1:10">
      <c r="A143" s="2" t="s">
        <v>1318</v>
      </c>
      <c r="B143" s="2"/>
      <c r="C143" s="2"/>
      <c r="D143" s="2"/>
      <c r="E143" s="2"/>
      <c r="F143" s="2"/>
      <c r="G143" s="2"/>
      <c r="H143" s="3"/>
      <c r="I143" s="3"/>
      <c r="J143" s="3"/>
    </row>
    <row r="144" ht="34" customHeight="1" spans="1:10">
      <c r="A144" s="4" t="s">
        <v>3648</v>
      </c>
      <c r="B144" s="4"/>
      <c r="C144" s="4"/>
      <c r="D144" s="4"/>
      <c r="E144" s="4" t="s">
        <v>1201</v>
      </c>
      <c r="F144" s="4"/>
      <c r="G144" s="4"/>
      <c r="H144" s="5" t="s">
        <v>3682</v>
      </c>
      <c r="I144" s="5"/>
      <c r="J144" s="5"/>
    </row>
    <row r="145" ht="17" customHeight="1" spans="1:10">
      <c r="A145" s="6" t="s">
        <v>10</v>
      </c>
      <c r="B145" s="7" t="s">
        <v>1321</v>
      </c>
      <c r="C145" s="7" t="s">
        <v>88</v>
      </c>
      <c r="D145" s="7" t="s">
        <v>1322</v>
      </c>
      <c r="E145" s="7"/>
      <c r="F145" s="7" t="s">
        <v>1323</v>
      </c>
      <c r="G145" s="7" t="s">
        <v>1324</v>
      </c>
      <c r="H145" s="7"/>
      <c r="I145" s="7" t="s">
        <v>1325</v>
      </c>
      <c r="J145" s="8"/>
    </row>
    <row r="146" ht="17" customHeight="1" spans="1:10">
      <c r="A146" s="9"/>
      <c r="B146" s="10"/>
      <c r="C146" s="10"/>
      <c r="D146" s="10"/>
      <c r="E146" s="10"/>
      <c r="F146" s="10"/>
      <c r="G146" s="10"/>
      <c r="H146" s="10"/>
      <c r="I146" s="10" t="s">
        <v>1326</v>
      </c>
      <c r="J146" s="11" t="s">
        <v>1327</v>
      </c>
    </row>
    <row r="147" ht="82" customHeight="1" spans="1:10">
      <c r="A147" s="9">
        <v>88</v>
      </c>
      <c r="B147" s="12" t="s">
        <v>2183</v>
      </c>
      <c r="C147" s="12" t="s">
        <v>746</v>
      </c>
      <c r="D147" s="12" t="s">
        <v>2184</v>
      </c>
      <c r="E147" s="12"/>
      <c r="F147" s="10" t="s">
        <v>143</v>
      </c>
      <c r="G147" s="13">
        <v>20</v>
      </c>
      <c r="H147" s="13"/>
      <c r="I147" s="13">
        <v>1125.46</v>
      </c>
      <c r="J147" s="15">
        <v>22509.2</v>
      </c>
    </row>
    <row r="148" ht="82" customHeight="1" spans="1:10">
      <c r="A148" s="9">
        <v>89</v>
      </c>
      <c r="B148" s="12" t="s">
        <v>2185</v>
      </c>
      <c r="C148" s="12" t="s">
        <v>746</v>
      </c>
      <c r="D148" s="12" t="s">
        <v>2186</v>
      </c>
      <c r="E148" s="12"/>
      <c r="F148" s="10" t="s">
        <v>143</v>
      </c>
      <c r="G148" s="13">
        <v>16</v>
      </c>
      <c r="H148" s="13"/>
      <c r="I148" s="13">
        <v>597.98</v>
      </c>
      <c r="J148" s="15">
        <v>9567.68</v>
      </c>
    </row>
    <row r="149" ht="82" customHeight="1" spans="1:10">
      <c r="A149" s="9">
        <v>90</v>
      </c>
      <c r="B149" s="12" t="s">
        <v>2187</v>
      </c>
      <c r="C149" s="12" t="s">
        <v>746</v>
      </c>
      <c r="D149" s="12" t="s">
        <v>2190</v>
      </c>
      <c r="E149" s="12"/>
      <c r="F149" s="10" t="s">
        <v>143</v>
      </c>
      <c r="G149" s="13">
        <v>10</v>
      </c>
      <c r="H149" s="13"/>
      <c r="I149" s="13">
        <v>497.2</v>
      </c>
      <c r="J149" s="15">
        <v>4972</v>
      </c>
    </row>
    <row r="150" ht="82" customHeight="1" spans="1:10">
      <c r="A150" s="9">
        <v>91</v>
      </c>
      <c r="B150" s="12" t="s">
        <v>2189</v>
      </c>
      <c r="C150" s="12" t="s">
        <v>746</v>
      </c>
      <c r="D150" s="12" t="s">
        <v>2188</v>
      </c>
      <c r="E150" s="12"/>
      <c r="F150" s="10" t="s">
        <v>143</v>
      </c>
      <c r="G150" s="13">
        <v>4</v>
      </c>
      <c r="H150" s="13"/>
      <c r="I150" s="13">
        <v>420.27</v>
      </c>
      <c r="J150" s="15">
        <v>1681.08</v>
      </c>
    </row>
    <row r="151" ht="82" customHeight="1" spans="1:10">
      <c r="A151" s="9">
        <v>92</v>
      </c>
      <c r="B151" s="12" t="s">
        <v>2191</v>
      </c>
      <c r="C151" s="12" t="s">
        <v>746</v>
      </c>
      <c r="D151" s="12" t="s">
        <v>2192</v>
      </c>
      <c r="E151" s="12"/>
      <c r="F151" s="10" t="s">
        <v>143</v>
      </c>
      <c r="G151" s="13">
        <v>22</v>
      </c>
      <c r="H151" s="13"/>
      <c r="I151" s="13">
        <v>335.26</v>
      </c>
      <c r="J151" s="15">
        <v>7375.72</v>
      </c>
    </row>
    <row r="152" ht="82" customHeight="1" spans="1:10">
      <c r="A152" s="9">
        <v>93</v>
      </c>
      <c r="B152" s="12" t="s">
        <v>2193</v>
      </c>
      <c r="C152" s="12" t="s">
        <v>746</v>
      </c>
      <c r="D152" s="12" t="s">
        <v>2194</v>
      </c>
      <c r="E152" s="12"/>
      <c r="F152" s="10" t="s">
        <v>143</v>
      </c>
      <c r="G152" s="13">
        <v>26</v>
      </c>
      <c r="H152" s="13"/>
      <c r="I152" s="13">
        <v>256.89</v>
      </c>
      <c r="J152" s="15">
        <v>6679.14</v>
      </c>
    </row>
    <row r="153" ht="82" customHeight="1" spans="1:10">
      <c r="A153" s="9">
        <v>94</v>
      </c>
      <c r="B153" s="12" t="s">
        <v>2195</v>
      </c>
      <c r="C153" s="12" t="s">
        <v>746</v>
      </c>
      <c r="D153" s="12" t="s">
        <v>2196</v>
      </c>
      <c r="E153" s="12"/>
      <c r="F153" s="10" t="s">
        <v>143</v>
      </c>
      <c r="G153" s="13">
        <v>24</v>
      </c>
      <c r="H153" s="13"/>
      <c r="I153" s="13">
        <v>159.78</v>
      </c>
      <c r="J153" s="15">
        <v>3834.72</v>
      </c>
    </row>
    <row r="154" ht="82" customHeight="1" spans="1:10">
      <c r="A154" s="9">
        <v>95</v>
      </c>
      <c r="B154" s="12" t="s">
        <v>2197</v>
      </c>
      <c r="C154" s="12" t="s">
        <v>749</v>
      </c>
      <c r="D154" s="12" t="s">
        <v>2198</v>
      </c>
      <c r="E154" s="12"/>
      <c r="F154" s="10" t="s">
        <v>143</v>
      </c>
      <c r="G154" s="13">
        <v>2</v>
      </c>
      <c r="H154" s="13"/>
      <c r="I154" s="13">
        <v>330.25</v>
      </c>
      <c r="J154" s="15">
        <v>660.5</v>
      </c>
    </row>
    <row r="155" ht="82" customHeight="1" spans="1:10">
      <c r="A155" s="9">
        <v>96</v>
      </c>
      <c r="B155" s="12" t="s">
        <v>2199</v>
      </c>
      <c r="C155" s="12" t="s">
        <v>749</v>
      </c>
      <c r="D155" s="12" t="s">
        <v>3444</v>
      </c>
      <c r="E155" s="12"/>
      <c r="F155" s="10" t="s">
        <v>143</v>
      </c>
      <c r="G155" s="13">
        <v>2</v>
      </c>
      <c r="H155" s="13"/>
      <c r="I155" s="13">
        <v>225.63</v>
      </c>
      <c r="J155" s="15">
        <v>451.26</v>
      </c>
    </row>
    <row r="156" ht="82" customHeight="1" spans="1:10">
      <c r="A156" s="9">
        <v>97</v>
      </c>
      <c r="B156" s="12" t="s">
        <v>2202</v>
      </c>
      <c r="C156" s="12" t="s">
        <v>749</v>
      </c>
      <c r="D156" s="12" t="s">
        <v>2203</v>
      </c>
      <c r="E156" s="12"/>
      <c r="F156" s="10" t="s">
        <v>143</v>
      </c>
      <c r="G156" s="13">
        <v>6</v>
      </c>
      <c r="H156" s="13"/>
      <c r="I156" s="13">
        <v>161.85</v>
      </c>
      <c r="J156" s="15">
        <v>971.1</v>
      </c>
    </row>
    <row r="157" ht="24.25" customHeight="1" spans="1:10">
      <c r="A157" s="16" t="s">
        <v>1347</v>
      </c>
      <c r="B157" s="17"/>
      <c r="C157" s="17"/>
      <c r="D157" s="17"/>
      <c r="E157" s="17"/>
      <c r="F157" s="17"/>
      <c r="G157" s="17"/>
      <c r="H157" s="17"/>
      <c r="I157" s="17"/>
      <c r="J157" s="18">
        <v>58702.4</v>
      </c>
    </row>
    <row r="158" ht="35.5" customHeight="1" spans="1:10">
      <c r="A158" s="2" t="s">
        <v>1318</v>
      </c>
      <c r="B158" s="2"/>
      <c r="C158" s="2"/>
      <c r="D158" s="2"/>
      <c r="E158" s="2"/>
      <c r="F158" s="2"/>
      <c r="G158" s="2"/>
      <c r="H158" s="3"/>
      <c r="I158" s="3"/>
      <c r="J158" s="3"/>
    </row>
    <row r="159" ht="34" customHeight="1" spans="1:10">
      <c r="A159" s="4" t="s">
        <v>3648</v>
      </c>
      <c r="B159" s="4"/>
      <c r="C159" s="4"/>
      <c r="D159" s="4"/>
      <c r="E159" s="4" t="s">
        <v>1201</v>
      </c>
      <c r="F159" s="4"/>
      <c r="G159" s="4"/>
      <c r="H159" s="5" t="s">
        <v>3683</v>
      </c>
      <c r="I159" s="5"/>
      <c r="J159" s="5"/>
    </row>
    <row r="160" ht="17" customHeight="1" spans="1:10">
      <c r="A160" s="6" t="s">
        <v>10</v>
      </c>
      <c r="B160" s="7" t="s">
        <v>1321</v>
      </c>
      <c r="C160" s="7" t="s">
        <v>88</v>
      </c>
      <c r="D160" s="7" t="s">
        <v>1322</v>
      </c>
      <c r="E160" s="7"/>
      <c r="F160" s="7" t="s">
        <v>1323</v>
      </c>
      <c r="G160" s="7" t="s">
        <v>1324</v>
      </c>
      <c r="H160" s="7"/>
      <c r="I160" s="7" t="s">
        <v>1325</v>
      </c>
      <c r="J160" s="8"/>
    </row>
    <row r="161" ht="17" customHeight="1" spans="1:10">
      <c r="A161" s="9"/>
      <c r="B161" s="10"/>
      <c r="C161" s="10"/>
      <c r="D161" s="10"/>
      <c r="E161" s="10"/>
      <c r="F161" s="10"/>
      <c r="G161" s="10"/>
      <c r="H161" s="10"/>
      <c r="I161" s="10" t="s">
        <v>1326</v>
      </c>
      <c r="J161" s="11" t="s">
        <v>1327</v>
      </c>
    </row>
    <row r="162" ht="82" customHeight="1" spans="1:10">
      <c r="A162" s="9">
        <v>98</v>
      </c>
      <c r="B162" s="12" t="s">
        <v>2204</v>
      </c>
      <c r="C162" s="12" t="s">
        <v>749</v>
      </c>
      <c r="D162" s="12" t="s">
        <v>2205</v>
      </c>
      <c r="E162" s="12"/>
      <c r="F162" s="10" t="s">
        <v>143</v>
      </c>
      <c r="G162" s="13">
        <v>4</v>
      </c>
      <c r="H162" s="13"/>
      <c r="I162" s="13">
        <v>122.86</v>
      </c>
      <c r="J162" s="15">
        <v>491.44</v>
      </c>
    </row>
    <row r="163" ht="82" customHeight="1" spans="1:10">
      <c r="A163" s="9">
        <v>99</v>
      </c>
      <c r="B163" s="12" t="s">
        <v>2206</v>
      </c>
      <c r="C163" s="12" t="s">
        <v>749</v>
      </c>
      <c r="D163" s="12" t="s">
        <v>2207</v>
      </c>
      <c r="E163" s="12"/>
      <c r="F163" s="10" t="s">
        <v>143</v>
      </c>
      <c r="G163" s="13">
        <v>4</v>
      </c>
      <c r="H163" s="13"/>
      <c r="I163" s="13">
        <v>82.29</v>
      </c>
      <c r="J163" s="15">
        <v>329.16</v>
      </c>
    </row>
    <row r="164" ht="70" customHeight="1" spans="1:10">
      <c r="A164" s="9">
        <v>100</v>
      </c>
      <c r="B164" s="12" t="s">
        <v>2210</v>
      </c>
      <c r="C164" s="12" t="s">
        <v>762</v>
      </c>
      <c r="D164" s="12" t="s">
        <v>2209</v>
      </c>
      <c r="E164" s="12"/>
      <c r="F164" s="10" t="s">
        <v>316</v>
      </c>
      <c r="G164" s="13">
        <v>225.65</v>
      </c>
      <c r="H164" s="13"/>
      <c r="I164" s="13">
        <v>11.75</v>
      </c>
      <c r="J164" s="15">
        <v>2651.39</v>
      </c>
    </row>
    <row r="165" ht="70" customHeight="1" spans="1:10">
      <c r="A165" s="9">
        <v>101</v>
      </c>
      <c r="B165" s="12" t="s">
        <v>2212</v>
      </c>
      <c r="C165" s="12" t="s">
        <v>762</v>
      </c>
      <c r="D165" s="12" t="s">
        <v>2211</v>
      </c>
      <c r="E165" s="12"/>
      <c r="F165" s="10" t="s">
        <v>316</v>
      </c>
      <c r="G165" s="13">
        <v>160.12</v>
      </c>
      <c r="H165" s="13"/>
      <c r="I165" s="13">
        <v>7.41</v>
      </c>
      <c r="J165" s="15">
        <v>1186.49</v>
      </c>
    </row>
    <row r="166" ht="70" customHeight="1" spans="1:10">
      <c r="A166" s="9">
        <v>102</v>
      </c>
      <c r="B166" s="12" t="s">
        <v>2214</v>
      </c>
      <c r="C166" s="12" t="s">
        <v>762</v>
      </c>
      <c r="D166" s="12" t="s">
        <v>2213</v>
      </c>
      <c r="E166" s="12"/>
      <c r="F166" s="10" t="s">
        <v>316</v>
      </c>
      <c r="G166" s="13">
        <v>502.2</v>
      </c>
      <c r="H166" s="13"/>
      <c r="I166" s="13">
        <v>5.37</v>
      </c>
      <c r="J166" s="15">
        <v>2696.81</v>
      </c>
    </row>
    <row r="167" ht="70" customHeight="1" spans="1:10">
      <c r="A167" s="9">
        <v>103</v>
      </c>
      <c r="B167" s="12" t="s">
        <v>2216</v>
      </c>
      <c r="C167" s="12" t="s">
        <v>762</v>
      </c>
      <c r="D167" s="12" t="s">
        <v>2215</v>
      </c>
      <c r="E167" s="12"/>
      <c r="F167" s="10" t="s">
        <v>316</v>
      </c>
      <c r="G167" s="13">
        <v>375.63</v>
      </c>
      <c r="H167" s="13"/>
      <c r="I167" s="13">
        <v>4.02</v>
      </c>
      <c r="J167" s="15">
        <v>1510.03</v>
      </c>
    </row>
    <row r="168" ht="70" customHeight="1" spans="1:10">
      <c r="A168" s="9">
        <v>104</v>
      </c>
      <c r="B168" s="12" t="s">
        <v>2218</v>
      </c>
      <c r="C168" s="12" t="s">
        <v>762</v>
      </c>
      <c r="D168" s="12" t="s">
        <v>2217</v>
      </c>
      <c r="E168" s="12"/>
      <c r="F168" s="10" t="s">
        <v>316</v>
      </c>
      <c r="G168" s="13">
        <v>160.48</v>
      </c>
      <c r="H168" s="13"/>
      <c r="I168" s="13">
        <v>10.19</v>
      </c>
      <c r="J168" s="15">
        <v>1635.29</v>
      </c>
    </row>
    <row r="169" ht="70" customHeight="1" spans="1:10">
      <c r="A169" s="9">
        <v>105</v>
      </c>
      <c r="B169" s="12" t="s">
        <v>2220</v>
      </c>
      <c r="C169" s="12" t="s">
        <v>762</v>
      </c>
      <c r="D169" s="12" t="s">
        <v>2219</v>
      </c>
      <c r="E169" s="12"/>
      <c r="F169" s="10" t="s">
        <v>316</v>
      </c>
      <c r="G169" s="13">
        <v>60.2</v>
      </c>
      <c r="H169" s="13"/>
      <c r="I169" s="13">
        <v>6.46</v>
      </c>
      <c r="J169" s="15">
        <v>388.89</v>
      </c>
    </row>
    <row r="170" ht="70" customHeight="1" spans="1:10">
      <c r="A170" s="9">
        <v>106</v>
      </c>
      <c r="B170" s="12" t="s">
        <v>2222</v>
      </c>
      <c r="C170" s="12" t="s">
        <v>762</v>
      </c>
      <c r="D170" s="12" t="s">
        <v>2221</v>
      </c>
      <c r="E170" s="12"/>
      <c r="F170" s="10" t="s">
        <v>316</v>
      </c>
      <c r="G170" s="13">
        <v>275.26</v>
      </c>
      <c r="H170" s="13"/>
      <c r="I170" s="13">
        <v>4.69</v>
      </c>
      <c r="J170" s="15">
        <v>1290.97</v>
      </c>
    </row>
    <row r="171" ht="70" customHeight="1" spans="1:10">
      <c r="A171" s="9">
        <v>107</v>
      </c>
      <c r="B171" s="12" t="s">
        <v>2301</v>
      </c>
      <c r="C171" s="12" t="s">
        <v>762</v>
      </c>
      <c r="D171" s="12" t="s">
        <v>2311</v>
      </c>
      <c r="E171" s="12"/>
      <c r="F171" s="10" t="s">
        <v>316</v>
      </c>
      <c r="G171" s="13">
        <v>512.22</v>
      </c>
      <c r="H171" s="13"/>
      <c r="I171" s="13">
        <v>3.62</v>
      </c>
      <c r="J171" s="15">
        <v>1854.24</v>
      </c>
    </row>
    <row r="172" ht="82" customHeight="1" spans="1:10">
      <c r="A172" s="9">
        <v>108</v>
      </c>
      <c r="B172" s="12" t="s">
        <v>3684</v>
      </c>
      <c r="C172" s="12" t="s">
        <v>750</v>
      </c>
      <c r="D172" s="12" t="s">
        <v>3685</v>
      </c>
      <c r="E172" s="12"/>
      <c r="F172" s="10" t="s">
        <v>316</v>
      </c>
      <c r="G172" s="13">
        <v>25.22</v>
      </c>
      <c r="H172" s="13"/>
      <c r="I172" s="13">
        <v>157.7</v>
      </c>
      <c r="J172" s="15">
        <v>3977.19</v>
      </c>
    </row>
    <row r="173" ht="34" customHeight="1" spans="1:10">
      <c r="A173" s="9">
        <v>109</v>
      </c>
      <c r="B173" s="12" t="s">
        <v>3686</v>
      </c>
      <c r="C173" s="12" t="s">
        <v>750</v>
      </c>
      <c r="D173" s="12" t="s">
        <v>3687</v>
      </c>
      <c r="E173" s="12"/>
      <c r="F173" s="10" t="s">
        <v>316</v>
      </c>
      <c r="G173" s="13">
        <v>40.35</v>
      </c>
      <c r="H173" s="13"/>
      <c r="I173" s="13">
        <v>182.3</v>
      </c>
      <c r="J173" s="15">
        <v>7355.81</v>
      </c>
    </row>
    <row r="174" ht="24.25" customHeight="1" spans="1:10">
      <c r="A174" s="16" t="s">
        <v>1347</v>
      </c>
      <c r="B174" s="17"/>
      <c r="C174" s="17"/>
      <c r="D174" s="17"/>
      <c r="E174" s="17"/>
      <c r="F174" s="17"/>
      <c r="G174" s="17"/>
      <c r="H174" s="17"/>
      <c r="I174" s="17"/>
      <c r="J174" s="18">
        <v>25367.71</v>
      </c>
    </row>
    <row r="175" ht="35.5" customHeight="1" spans="1:10">
      <c r="A175" s="2" t="s">
        <v>1318</v>
      </c>
      <c r="B175" s="2"/>
      <c r="C175" s="2"/>
      <c r="D175" s="2"/>
      <c r="E175" s="2"/>
      <c r="F175" s="2"/>
      <c r="G175" s="2"/>
      <c r="H175" s="3"/>
      <c r="I175" s="3"/>
      <c r="J175" s="3"/>
    </row>
    <row r="176" ht="34" customHeight="1" spans="1:10">
      <c r="A176" s="4" t="s">
        <v>3648</v>
      </c>
      <c r="B176" s="4"/>
      <c r="C176" s="4"/>
      <c r="D176" s="4"/>
      <c r="E176" s="4" t="s">
        <v>1201</v>
      </c>
      <c r="F176" s="4"/>
      <c r="G176" s="4"/>
      <c r="H176" s="5" t="s">
        <v>3688</v>
      </c>
      <c r="I176" s="5"/>
      <c r="J176" s="5"/>
    </row>
    <row r="177" ht="17" customHeight="1" spans="1:10">
      <c r="A177" s="6" t="s">
        <v>10</v>
      </c>
      <c r="B177" s="7" t="s">
        <v>1321</v>
      </c>
      <c r="C177" s="7" t="s">
        <v>88</v>
      </c>
      <c r="D177" s="7" t="s">
        <v>1322</v>
      </c>
      <c r="E177" s="7"/>
      <c r="F177" s="7" t="s">
        <v>1323</v>
      </c>
      <c r="G177" s="7" t="s">
        <v>1324</v>
      </c>
      <c r="H177" s="7"/>
      <c r="I177" s="7" t="s">
        <v>1325</v>
      </c>
      <c r="J177" s="8"/>
    </row>
    <row r="178" ht="17" customHeight="1" spans="1:10">
      <c r="A178" s="9"/>
      <c r="B178" s="10"/>
      <c r="C178" s="10"/>
      <c r="D178" s="10"/>
      <c r="E178" s="10"/>
      <c r="F178" s="10"/>
      <c r="G178" s="10"/>
      <c r="H178" s="10"/>
      <c r="I178" s="10" t="s">
        <v>1326</v>
      </c>
      <c r="J178" s="11" t="s">
        <v>1327</v>
      </c>
    </row>
    <row r="179" ht="58" customHeight="1" spans="1:10">
      <c r="A179" s="9"/>
      <c r="B179" s="12"/>
      <c r="C179" s="12"/>
      <c r="D179" s="12" t="s">
        <v>3689</v>
      </c>
      <c r="E179" s="12"/>
      <c r="F179" s="10"/>
      <c r="G179" s="13"/>
      <c r="H179" s="13"/>
      <c r="I179" s="13"/>
      <c r="J179" s="15"/>
    </row>
    <row r="180" ht="82" customHeight="1" spans="1:10">
      <c r="A180" s="9">
        <v>110</v>
      </c>
      <c r="B180" s="12" t="s">
        <v>3690</v>
      </c>
      <c r="C180" s="12" t="s">
        <v>750</v>
      </c>
      <c r="D180" s="12" t="s">
        <v>3691</v>
      </c>
      <c r="E180" s="12"/>
      <c r="F180" s="10" t="s">
        <v>316</v>
      </c>
      <c r="G180" s="13">
        <v>10.23</v>
      </c>
      <c r="H180" s="13"/>
      <c r="I180" s="13">
        <v>112.17</v>
      </c>
      <c r="J180" s="15">
        <v>1147.5</v>
      </c>
    </row>
    <row r="181" ht="82" customHeight="1" spans="1:10">
      <c r="A181" s="9">
        <v>111</v>
      </c>
      <c r="B181" s="12" t="s">
        <v>3692</v>
      </c>
      <c r="C181" s="12" t="s">
        <v>750</v>
      </c>
      <c r="D181" s="12" t="s">
        <v>3693</v>
      </c>
      <c r="E181" s="12"/>
      <c r="F181" s="10" t="s">
        <v>316</v>
      </c>
      <c r="G181" s="13">
        <v>25</v>
      </c>
      <c r="H181" s="13"/>
      <c r="I181" s="13">
        <v>134.72</v>
      </c>
      <c r="J181" s="15">
        <v>3368</v>
      </c>
    </row>
    <row r="182" ht="82" customHeight="1" spans="1:10">
      <c r="A182" s="9">
        <v>112</v>
      </c>
      <c r="B182" s="12" t="s">
        <v>3694</v>
      </c>
      <c r="C182" s="12" t="s">
        <v>750</v>
      </c>
      <c r="D182" s="12" t="s">
        <v>3695</v>
      </c>
      <c r="E182" s="12"/>
      <c r="F182" s="10" t="s">
        <v>316</v>
      </c>
      <c r="G182" s="13">
        <v>25.98</v>
      </c>
      <c r="H182" s="13"/>
      <c r="I182" s="13">
        <v>92.15</v>
      </c>
      <c r="J182" s="15">
        <v>2394.06</v>
      </c>
    </row>
    <row r="183" ht="82" customHeight="1" spans="1:10">
      <c r="A183" s="9">
        <v>113</v>
      </c>
      <c r="B183" s="12" t="s">
        <v>3696</v>
      </c>
      <c r="C183" s="12" t="s">
        <v>750</v>
      </c>
      <c r="D183" s="12" t="s">
        <v>3697</v>
      </c>
      <c r="E183" s="12"/>
      <c r="F183" s="10" t="s">
        <v>316</v>
      </c>
      <c r="G183" s="13">
        <v>15.26</v>
      </c>
      <c r="H183" s="13"/>
      <c r="I183" s="13">
        <v>109.49</v>
      </c>
      <c r="J183" s="15">
        <v>1670.82</v>
      </c>
    </row>
    <row r="184" ht="82" customHeight="1" spans="1:10">
      <c r="A184" s="9">
        <v>114</v>
      </c>
      <c r="B184" s="12" t="s">
        <v>3034</v>
      </c>
      <c r="C184" s="12" t="s">
        <v>750</v>
      </c>
      <c r="D184" s="12" t="s">
        <v>3698</v>
      </c>
      <c r="E184" s="12"/>
      <c r="F184" s="10" t="s">
        <v>316</v>
      </c>
      <c r="G184" s="13">
        <v>40.46</v>
      </c>
      <c r="H184" s="13"/>
      <c r="I184" s="13">
        <v>70.47</v>
      </c>
      <c r="J184" s="15">
        <v>2851.22</v>
      </c>
    </row>
    <row r="185" ht="82" customHeight="1" spans="1:10">
      <c r="A185" s="9">
        <v>115</v>
      </c>
      <c r="B185" s="12" t="s">
        <v>3036</v>
      </c>
      <c r="C185" s="12" t="s">
        <v>750</v>
      </c>
      <c r="D185" s="12" t="s">
        <v>3699</v>
      </c>
      <c r="E185" s="12"/>
      <c r="F185" s="10" t="s">
        <v>316</v>
      </c>
      <c r="G185" s="13">
        <v>40.46</v>
      </c>
      <c r="H185" s="13"/>
      <c r="I185" s="13">
        <v>85.05</v>
      </c>
      <c r="J185" s="15">
        <v>3441.12</v>
      </c>
    </row>
    <row r="186" ht="82" customHeight="1" spans="1:10">
      <c r="A186" s="9">
        <v>116</v>
      </c>
      <c r="B186" s="12" t="s">
        <v>3700</v>
      </c>
      <c r="C186" s="12" t="s">
        <v>750</v>
      </c>
      <c r="D186" s="12" t="s">
        <v>3701</v>
      </c>
      <c r="E186" s="12"/>
      <c r="F186" s="10" t="s">
        <v>316</v>
      </c>
      <c r="G186" s="13">
        <v>21.7</v>
      </c>
      <c r="H186" s="13"/>
      <c r="I186" s="13">
        <v>49.29</v>
      </c>
      <c r="J186" s="15">
        <v>1069.59</v>
      </c>
    </row>
    <row r="187" ht="82" customHeight="1" spans="1:10">
      <c r="A187" s="9">
        <v>117</v>
      </c>
      <c r="B187" s="12" t="s">
        <v>3702</v>
      </c>
      <c r="C187" s="12" t="s">
        <v>750</v>
      </c>
      <c r="D187" s="12" t="s">
        <v>3703</v>
      </c>
      <c r="E187" s="12"/>
      <c r="F187" s="10" t="s">
        <v>316</v>
      </c>
      <c r="G187" s="13">
        <v>28.65</v>
      </c>
      <c r="H187" s="13"/>
      <c r="I187" s="13">
        <v>59.32</v>
      </c>
      <c r="J187" s="15">
        <v>1699.52</v>
      </c>
    </row>
    <row r="188" ht="82" customHeight="1" spans="1:10">
      <c r="A188" s="9">
        <v>118</v>
      </c>
      <c r="B188" s="12" t="s">
        <v>2225</v>
      </c>
      <c r="C188" s="12" t="s">
        <v>750</v>
      </c>
      <c r="D188" s="12" t="s">
        <v>3704</v>
      </c>
      <c r="E188" s="12"/>
      <c r="F188" s="10" t="s">
        <v>316</v>
      </c>
      <c r="G188" s="13">
        <v>22.6</v>
      </c>
      <c r="H188" s="13"/>
      <c r="I188" s="13">
        <v>42.36</v>
      </c>
      <c r="J188" s="15">
        <v>957.34</v>
      </c>
    </row>
    <row r="189" ht="34" customHeight="1" spans="1:10">
      <c r="A189" s="9">
        <v>119</v>
      </c>
      <c r="B189" s="12" t="s">
        <v>2227</v>
      </c>
      <c r="C189" s="12" t="s">
        <v>750</v>
      </c>
      <c r="D189" s="12" t="s">
        <v>3705</v>
      </c>
      <c r="E189" s="12"/>
      <c r="F189" s="10" t="s">
        <v>316</v>
      </c>
      <c r="G189" s="13">
        <v>10.56</v>
      </c>
      <c r="H189" s="13"/>
      <c r="I189" s="13">
        <v>54.06</v>
      </c>
      <c r="J189" s="15">
        <v>570.87</v>
      </c>
    </row>
    <row r="190" ht="24.25" customHeight="1" spans="1:10">
      <c r="A190" s="16" t="s">
        <v>1347</v>
      </c>
      <c r="B190" s="17"/>
      <c r="C190" s="17"/>
      <c r="D190" s="17"/>
      <c r="E190" s="17"/>
      <c r="F190" s="17"/>
      <c r="G190" s="17"/>
      <c r="H190" s="17"/>
      <c r="I190" s="17"/>
      <c r="J190" s="18">
        <v>19170.04</v>
      </c>
    </row>
    <row r="191" ht="35.5" customHeight="1" spans="1:10">
      <c r="A191" s="2" t="s">
        <v>1318</v>
      </c>
      <c r="B191" s="2"/>
      <c r="C191" s="2"/>
      <c r="D191" s="2"/>
      <c r="E191" s="2"/>
      <c r="F191" s="2"/>
      <c r="G191" s="2"/>
      <c r="H191" s="3"/>
      <c r="I191" s="3"/>
      <c r="J191" s="3"/>
    </row>
    <row r="192" ht="34" customHeight="1" spans="1:10">
      <c r="A192" s="4" t="s">
        <v>3648</v>
      </c>
      <c r="B192" s="4"/>
      <c r="C192" s="4"/>
      <c r="D192" s="4"/>
      <c r="E192" s="4" t="s">
        <v>1201</v>
      </c>
      <c r="F192" s="4"/>
      <c r="G192" s="4"/>
      <c r="H192" s="5" t="s">
        <v>3706</v>
      </c>
      <c r="I192" s="5"/>
      <c r="J192" s="5"/>
    </row>
    <row r="193" ht="17" customHeight="1" spans="1:10">
      <c r="A193" s="6" t="s">
        <v>10</v>
      </c>
      <c r="B193" s="7" t="s">
        <v>1321</v>
      </c>
      <c r="C193" s="7" t="s">
        <v>88</v>
      </c>
      <c r="D193" s="7" t="s">
        <v>1322</v>
      </c>
      <c r="E193" s="7"/>
      <c r="F193" s="7" t="s">
        <v>1323</v>
      </c>
      <c r="G193" s="7" t="s">
        <v>1324</v>
      </c>
      <c r="H193" s="7"/>
      <c r="I193" s="7" t="s">
        <v>1325</v>
      </c>
      <c r="J193" s="8"/>
    </row>
    <row r="194" ht="17" customHeight="1" spans="1:10">
      <c r="A194" s="9"/>
      <c r="B194" s="10"/>
      <c r="C194" s="10"/>
      <c r="D194" s="10"/>
      <c r="E194" s="10"/>
      <c r="F194" s="10"/>
      <c r="G194" s="10"/>
      <c r="H194" s="10"/>
      <c r="I194" s="10" t="s">
        <v>1326</v>
      </c>
      <c r="J194" s="11" t="s">
        <v>1327</v>
      </c>
    </row>
    <row r="195" ht="58" customHeight="1" spans="1:10">
      <c r="A195" s="9"/>
      <c r="B195" s="12"/>
      <c r="C195" s="12"/>
      <c r="D195" s="12" t="s">
        <v>3689</v>
      </c>
      <c r="E195" s="12"/>
      <c r="F195" s="10"/>
      <c r="G195" s="13"/>
      <c r="H195" s="13"/>
      <c r="I195" s="13"/>
      <c r="J195" s="15"/>
    </row>
    <row r="196" ht="82" customHeight="1" spans="1:10">
      <c r="A196" s="9">
        <v>120</v>
      </c>
      <c r="B196" s="12" t="s">
        <v>2229</v>
      </c>
      <c r="C196" s="12" t="s">
        <v>750</v>
      </c>
      <c r="D196" s="12" t="s">
        <v>3707</v>
      </c>
      <c r="E196" s="12"/>
      <c r="F196" s="10" t="s">
        <v>316</v>
      </c>
      <c r="G196" s="13">
        <v>28.65</v>
      </c>
      <c r="H196" s="13"/>
      <c r="I196" s="13">
        <v>28.97</v>
      </c>
      <c r="J196" s="15">
        <v>829.99</v>
      </c>
    </row>
    <row r="197" ht="82" customHeight="1" spans="1:10">
      <c r="A197" s="9">
        <v>121</v>
      </c>
      <c r="B197" s="12" t="s">
        <v>2231</v>
      </c>
      <c r="C197" s="12" t="s">
        <v>750</v>
      </c>
      <c r="D197" s="12" t="s">
        <v>3708</v>
      </c>
      <c r="E197" s="12"/>
      <c r="F197" s="10" t="s">
        <v>316</v>
      </c>
      <c r="G197" s="13">
        <v>35.6</v>
      </c>
      <c r="H197" s="13"/>
      <c r="I197" s="13">
        <v>40.44</v>
      </c>
      <c r="J197" s="15">
        <v>1439.66</v>
      </c>
    </row>
    <row r="198" ht="82" customHeight="1" spans="1:10">
      <c r="A198" s="9">
        <v>122</v>
      </c>
      <c r="B198" s="12" t="s">
        <v>2233</v>
      </c>
      <c r="C198" s="12" t="s">
        <v>750</v>
      </c>
      <c r="D198" s="12" t="s">
        <v>3580</v>
      </c>
      <c r="E198" s="12"/>
      <c r="F198" s="10" t="s">
        <v>316</v>
      </c>
      <c r="G198" s="13">
        <v>501.5</v>
      </c>
      <c r="H198" s="13"/>
      <c r="I198" s="13">
        <v>24.53</v>
      </c>
      <c r="J198" s="15">
        <v>12301.8</v>
      </c>
    </row>
    <row r="199" ht="82" customHeight="1" spans="1:10">
      <c r="A199" s="9">
        <v>123</v>
      </c>
      <c r="B199" s="12" t="s">
        <v>2235</v>
      </c>
      <c r="C199" s="12" t="s">
        <v>750</v>
      </c>
      <c r="D199" s="12" t="s">
        <v>3581</v>
      </c>
      <c r="E199" s="12"/>
      <c r="F199" s="10" t="s">
        <v>316</v>
      </c>
      <c r="G199" s="13">
        <v>52.5</v>
      </c>
      <c r="H199" s="13"/>
      <c r="I199" s="13">
        <v>34.66</v>
      </c>
      <c r="J199" s="15">
        <v>1819.65</v>
      </c>
    </row>
    <row r="200" ht="82" customHeight="1" spans="1:10">
      <c r="A200" s="9">
        <v>124</v>
      </c>
      <c r="B200" s="12" t="s">
        <v>2237</v>
      </c>
      <c r="C200" s="12" t="s">
        <v>750</v>
      </c>
      <c r="D200" s="12" t="s">
        <v>3709</v>
      </c>
      <c r="E200" s="12"/>
      <c r="F200" s="10" t="s">
        <v>316</v>
      </c>
      <c r="G200" s="13">
        <v>532.5</v>
      </c>
      <c r="H200" s="13"/>
      <c r="I200" s="13">
        <v>19.47</v>
      </c>
      <c r="J200" s="15">
        <v>10367.78</v>
      </c>
    </row>
    <row r="201" ht="82" customHeight="1" spans="1:10">
      <c r="A201" s="9">
        <v>125</v>
      </c>
      <c r="B201" s="12" t="s">
        <v>2239</v>
      </c>
      <c r="C201" s="12" t="s">
        <v>750</v>
      </c>
      <c r="D201" s="12" t="s">
        <v>3710</v>
      </c>
      <c r="E201" s="12"/>
      <c r="F201" s="10" t="s">
        <v>316</v>
      </c>
      <c r="G201" s="13">
        <v>52.5</v>
      </c>
      <c r="H201" s="13"/>
      <c r="I201" s="13">
        <v>29.63</v>
      </c>
      <c r="J201" s="15">
        <v>1555.58</v>
      </c>
    </row>
    <row r="202" ht="82" customHeight="1" spans="1:10">
      <c r="A202" s="9">
        <v>126</v>
      </c>
      <c r="B202" s="12" t="s">
        <v>2243</v>
      </c>
      <c r="C202" s="12" t="s">
        <v>750</v>
      </c>
      <c r="D202" s="12" t="s">
        <v>3711</v>
      </c>
      <c r="E202" s="12"/>
      <c r="F202" s="10" t="s">
        <v>316</v>
      </c>
      <c r="G202" s="13">
        <v>52.5</v>
      </c>
      <c r="H202" s="13"/>
      <c r="I202" s="13">
        <v>16.16</v>
      </c>
      <c r="J202" s="15">
        <v>848.4</v>
      </c>
    </row>
    <row r="203" ht="82" customHeight="1" spans="1:10">
      <c r="A203" s="9">
        <v>127</v>
      </c>
      <c r="B203" s="12" t="s">
        <v>2245</v>
      </c>
      <c r="C203" s="12" t="s">
        <v>750</v>
      </c>
      <c r="D203" s="12" t="s">
        <v>3712</v>
      </c>
      <c r="E203" s="12"/>
      <c r="F203" s="10" t="s">
        <v>316</v>
      </c>
      <c r="G203" s="13">
        <v>40.65</v>
      </c>
      <c r="H203" s="13"/>
      <c r="I203" s="13">
        <v>26.11</v>
      </c>
      <c r="J203" s="15">
        <v>1061.37</v>
      </c>
    </row>
    <row r="204" ht="82" customHeight="1" spans="1:10">
      <c r="A204" s="9">
        <v>128</v>
      </c>
      <c r="B204" s="12" t="s">
        <v>2247</v>
      </c>
      <c r="C204" s="12" t="s">
        <v>750</v>
      </c>
      <c r="D204" s="12" t="s">
        <v>3713</v>
      </c>
      <c r="E204" s="12"/>
      <c r="F204" s="10" t="s">
        <v>316</v>
      </c>
      <c r="G204" s="13">
        <v>32.05</v>
      </c>
      <c r="H204" s="13"/>
      <c r="I204" s="13">
        <v>22.33</v>
      </c>
      <c r="J204" s="15">
        <v>715.68</v>
      </c>
    </row>
    <row r="205" ht="34" customHeight="1" spans="1:10">
      <c r="A205" s="9">
        <v>129</v>
      </c>
      <c r="B205" s="12" t="s">
        <v>2249</v>
      </c>
      <c r="C205" s="12" t="s">
        <v>750</v>
      </c>
      <c r="D205" s="12" t="s">
        <v>3465</v>
      </c>
      <c r="E205" s="12"/>
      <c r="F205" s="10" t="s">
        <v>316</v>
      </c>
      <c r="G205" s="13">
        <v>34</v>
      </c>
      <c r="H205" s="13"/>
      <c r="I205" s="13">
        <v>28.37</v>
      </c>
      <c r="J205" s="15">
        <v>964.58</v>
      </c>
    </row>
    <row r="206" ht="24.25" customHeight="1" spans="1:10">
      <c r="A206" s="16" t="s">
        <v>1347</v>
      </c>
      <c r="B206" s="17"/>
      <c r="C206" s="17"/>
      <c r="D206" s="17"/>
      <c r="E206" s="17"/>
      <c r="F206" s="17"/>
      <c r="G206" s="17"/>
      <c r="H206" s="17"/>
      <c r="I206" s="17"/>
      <c r="J206" s="18">
        <v>31904.49</v>
      </c>
    </row>
    <row r="207" ht="35.5" customHeight="1" spans="1:10">
      <c r="A207" s="2" t="s">
        <v>1318</v>
      </c>
      <c r="B207" s="2"/>
      <c r="C207" s="2"/>
      <c r="D207" s="2"/>
      <c r="E207" s="2"/>
      <c r="F207" s="2"/>
      <c r="G207" s="2"/>
      <c r="H207" s="3"/>
      <c r="I207" s="3"/>
      <c r="J207" s="3"/>
    </row>
    <row r="208" ht="34" customHeight="1" spans="1:10">
      <c r="A208" s="4" t="s">
        <v>3648</v>
      </c>
      <c r="B208" s="4"/>
      <c r="C208" s="4"/>
      <c r="D208" s="4"/>
      <c r="E208" s="4" t="s">
        <v>1201</v>
      </c>
      <c r="F208" s="4"/>
      <c r="G208" s="4"/>
      <c r="H208" s="5" t="s">
        <v>3714</v>
      </c>
      <c r="I208" s="5"/>
      <c r="J208" s="5"/>
    </row>
    <row r="209" ht="17" customHeight="1" spans="1:10">
      <c r="A209" s="6" t="s">
        <v>10</v>
      </c>
      <c r="B209" s="7" t="s">
        <v>1321</v>
      </c>
      <c r="C209" s="7" t="s">
        <v>88</v>
      </c>
      <c r="D209" s="7" t="s">
        <v>1322</v>
      </c>
      <c r="E209" s="7"/>
      <c r="F209" s="7" t="s">
        <v>1323</v>
      </c>
      <c r="G209" s="7" t="s">
        <v>1324</v>
      </c>
      <c r="H209" s="7"/>
      <c r="I209" s="7" t="s">
        <v>1325</v>
      </c>
      <c r="J209" s="8"/>
    </row>
    <row r="210" ht="17" customHeight="1" spans="1:10">
      <c r="A210" s="9"/>
      <c r="B210" s="10"/>
      <c r="C210" s="10"/>
      <c r="D210" s="10"/>
      <c r="E210" s="10"/>
      <c r="F210" s="10"/>
      <c r="G210" s="10"/>
      <c r="H210" s="10"/>
      <c r="I210" s="10" t="s">
        <v>1326</v>
      </c>
      <c r="J210" s="11" t="s">
        <v>1327</v>
      </c>
    </row>
    <row r="211" ht="58" customHeight="1" spans="1:10">
      <c r="A211" s="9"/>
      <c r="B211" s="12"/>
      <c r="C211" s="12"/>
      <c r="D211" s="12" t="s">
        <v>3689</v>
      </c>
      <c r="E211" s="12"/>
      <c r="F211" s="10"/>
      <c r="G211" s="13"/>
      <c r="H211" s="13"/>
      <c r="I211" s="13"/>
      <c r="J211" s="15"/>
    </row>
    <row r="212" ht="82" customHeight="1" spans="1:10">
      <c r="A212" s="9">
        <v>130</v>
      </c>
      <c r="B212" s="12" t="s">
        <v>2251</v>
      </c>
      <c r="C212" s="12" t="s">
        <v>750</v>
      </c>
      <c r="D212" s="12" t="s">
        <v>3715</v>
      </c>
      <c r="E212" s="12"/>
      <c r="F212" s="10" t="s">
        <v>316</v>
      </c>
      <c r="G212" s="13">
        <v>22</v>
      </c>
      <c r="H212" s="13"/>
      <c r="I212" s="13">
        <v>20.9</v>
      </c>
      <c r="J212" s="15">
        <v>459.8</v>
      </c>
    </row>
    <row r="213" ht="82" customHeight="1" spans="1:10">
      <c r="A213" s="9">
        <v>131</v>
      </c>
      <c r="B213" s="12" t="s">
        <v>2253</v>
      </c>
      <c r="C213" s="12" t="s">
        <v>750</v>
      </c>
      <c r="D213" s="12" t="s">
        <v>3716</v>
      </c>
      <c r="E213" s="12"/>
      <c r="F213" s="10" t="s">
        <v>316</v>
      </c>
      <c r="G213" s="13">
        <v>21.5</v>
      </c>
      <c r="H213" s="13"/>
      <c r="I213" s="13">
        <v>26.11</v>
      </c>
      <c r="J213" s="15">
        <v>561.37</v>
      </c>
    </row>
    <row r="214" ht="82" customHeight="1" spans="1:10">
      <c r="A214" s="9">
        <v>132</v>
      </c>
      <c r="B214" s="12" t="s">
        <v>2255</v>
      </c>
      <c r="C214" s="12" t="s">
        <v>750</v>
      </c>
      <c r="D214" s="12" t="s">
        <v>3717</v>
      </c>
      <c r="E214" s="12"/>
      <c r="F214" s="10" t="s">
        <v>316</v>
      </c>
      <c r="G214" s="13">
        <v>14.8</v>
      </c>
      <c r="H214" s="13"/>
      <c r="I214" s="13">
        <v>18.25</v>
      </c>
      <c r="J214" s="15">
        <v>270.1</v>
      </c>
    </row>
    <row r="215" ht="82" customHeight="1" spans="1:10">
      <c r="A215" s="9">
        <v>133</v>
      </c>
      <c r="B215" s="12" t="s">
        <v>2258</v>
      </c>
      <c r="C215" s="12" t="s">
        <v>750</v>
      </c>
      <c r="D215" s="12" t="s">
        <v>3718</v>
      </c>
      <c r="E215" s="12"/>
      <c r="F215" s="10" t="s">
        <v>316</v>
      </c>
      <c r="G215" s="13">
        <v>24.65</v>
      </c>
      <c r="H215" s="13"/>
      <c r="I215" s="13">
        <v>22.58</v>
      </c>
      <c r="J215" s="15">
        <v>556.6</v>
      </c>
    </row>
    <row r="216" ht="82" customHeight="1" spans="1:10">
      <c r="A216" s="9">
        <v>134</v>
      </c>
      <c r="B216" s="12" t="s">
        <v>2260</v>
      </c>
      <c r="C216" s="12" t="s">
        <v>750</v>
      </c>
      <c r="D216" s="12" t="s">
        <v>3719</v>
      </c>
      <c r="E216" s="12"/>
      <c r="F216" s="10" t="s">
        <v>316</v>
      </c>
      <c r="G216" s="13">
        <v>15</v>
      </c>
      <c r="H216" s="13"/>
      <c r="I216" s="13">
        <v>14.66</v>
      </c>
      <c r="J216" s="15">
        <v>219.9</v>
      </c>
    </row>
    <row r="217" ht="82" customHeight="1" spans="1:10">
      <c r="A217" s="9">
        <v>135</v>
      </c>
      <c r="B217" s="12" t="s">
        <v>2262</v>
      </c>
      <c r="C217" s="12" t="s">
        <v>750</v>
      </c>
      <c r="D217" s="12" t="s">
        <v>3720</v>
      </c>
      <c r="E217" s="12"/>
      <c r="F217" s="10" t="s">
        <v>316</v>
      </c>
      <c r="G217" s="13">
        <v>12.65</v>
      </c>
      <c r="H217" s="13"/>
      <c r="I217" s="13">
        <v>21.87</v>
      </c>
      <c r="J217" s="15">
        <v>276.66</v>
      </c>
    </row>
    <row r="218" ht="82" customHeight="1" spans="1:10">
      <c r="A218" s="9">
        <v>136</v>
      </c>
      <c r="B218" s="12" t="s">
        <v>2264</v>
      </c>
      <c r="C218" s="12" t="s">
        <v>750</v>
      </c>
      <c r="D218" s="12" t="s">
        <v>3721</v>
      </c>
      <c r="E218" s="12"/>
      <c r="F218" s="10" t="s">
        <v>316</v>
      </c>
      <c r="G218" s="13">
        <v>400</v>
      </c>
      <c r="H218" s="13"/>
      <c r="I218" s="13">
        <v>12.43</v>
      </c>
      <c r="J218" s="15">
        <v>4972</v>
      </c>
    </row>
    <row r="219" ht="82" customHeight="1" spans="1:10">
      <c r="A219" s="9">
        <v>137</v>
      </c>
      <c r="B219" s="12" t="s">
        <v>2266</v>
      </c>
      <c r="C219" s="12" t="s">
        <v>750</v>
      </c>
      <c r="D219" s="12" t="s">
        <v>3722</v>
      </c>
      <c r="E219" s="12"/>
      <c r="F219" s="10" t="s">
        <v>316</v>
      </c>
      <c r="G219" s="13">
        <v>11.65</v>
      </c>
      <c r="H219" s="13"/>
      <c r="I219" s="13">
        <v>19.47</v>
      </c>
      <c r="J219" s="15">
        <v>226.83</v>
      </c>
    </row>
    <row r="220" ht="82" customHeight="1" spans="1:10">
      <c r="A220" s="9">
        <v>138</v>
      </c>
      <c r="B220" s="12" t="s">
        <v>2268</v>
      </c>
      <c r="C220" s="12" t="s">
        <v>750</v>
      </c>
      <c r="D220" s="12" t="s">
        <v>3723</v>
      </c>
      <c r="E220" s="12"/>
      <c r="F220" s="10" t="s">
        <v>316</v>
      </c>
      <c r="G220" s="13">
        <v>225.33</v>
      </c>
      <c r="H220" s="13"/>
      <c r="I220" s="13">
        <v>8.7</v>
      </c>
      <c r="J220" s="15">
        <v>1960.37</v>
      </c>
    </row>
    <row r="221" ht="34" customHeight="1" spans="1:10">
      <c r="A221" s="9">
        <v>139</v>
      </c>
      <c r="B221" s="12" t="s">
        <v>2270</v>
      </c>
      <c r="C221" s="12" t="s">
        <v>750</v>
      </c>
      <c r="D221" s="12" t="s">
        <v>3724</v>
      </c>
      <c r="E221" s="12"/>
      <c r="F221" s="10" t="s">
        <v>316</v>
      </c>
      <c r="G221" s="13">
        <v>50.54</v>
      </c>
      <c r="H221" s="13"/>
      <c r="I221" s="13">
        <v>17.86</v>
      </c>
      <c r="J221" s="15">
        <v>902.64</v>
      </c>
    </row>
    <row r="222" ht="24.25" customHeight="1" spans="1:10">
      <c r="A222" s="16" t="s">
        <v>1347</v>
      </c>
      <c r="B222" s="17"/>
      <c r="C222" s="17"/>
      <c r="D222" s="17"/>
      <c r="E222" s="17"/>
      <c r="F222" s="17"/>
      <c r="G222" s="17"/>
      <c r="H222" s="17"/>
      <c r="I222" s="17"/>
      <c r="J222" s="18">
        <v>10406.27</v>
      </c>
    </row>
    <row r="223" ht="35.5" customHeight="1" spans="1:10">
      <c r="A223" s="2" t="s">
        <v>1318</v>
      </c>
      <c r="B223" s="2"/>
      <c r="C223" s="2"/>
      <c r="D223" s="2"/>
      <c r="E223" s="2"/>
      <c r="F223" s="2"/>
      <c r="G223" s="2"/>
      <c r="H223" s="3"/>
      <c r="I223" s="3"/>
      <c r="J223" s="3"/>
    </row>
    <row r="224" ht="34" customHeight="1" spans="1:10">
      <c r="A224" s="4" t="s">
        <v>3648</v>
      </c>
      <c r="B224" s="4"/>
      <c r="C224" s="4"/>
      <c r="D224" s="4"/>
      <c r="E224" s="4" t="s">
        <v>1201</v>
      </c>
      <c r="F224" s="4"/>
      <c r="G224" s="4"/>
      <c r="H224" s="5" t="s">
        <v>3725</v>
      </c>
      <c r="I224" s="5"/>
      <c r="J224" s="5"/>
    </row>
    <row r="225" ht="17" customHeight="1" spans="1:10">
      <c r="A225" s="6" t="s">
        <v>10</v>
      </c>
      <c r="B225" s="7" t="s">
        <v>1321</v>
      </c>
      <c r="C225" s="7" t="s">
        <v>88</v>
      </c>
      <c r="D225" s="7" t="s">
        <v>1322</v>
      </c>
      <c r="E225" s="7"/>
      <c r="F225" s="7" t="s">
        <v>1323</v>
      </c>
      <c r="G225" s="7" t="s">
        <v>1324</v>
      </c>
      <c r="H225" s="7"/>
      <c r="I225" s="7" t="s">
        <v>1325</v>
      </c>
      <c r="J225" s="8"/>
    </row>
    <row r="226" ht="17" customHeight="1" spans="1:10">
      <c r="A226" s="9"/>
      <c r="B226" s="10"/>
      <c r="C226" s="10"/>
      <c r="D226" s="10"/>
      <c r="E226" s="10"/>
      <c r="F226" s="10"/>
      <c r="G226" s="10"/>
      <c r="H226" s="10"/>
      <c r="I226" s="10" t="s">
        <v>1326</v>
      </c>
      <c r="J226" s="11" t="s">
        <v>1327</v>
      </c>
    </row>
    <row r="227" ht="58" customHeight="1" spans="1:10">
      <c r="A227" s="9"/>
      <c r="B227" s="12"/>
      <c r="C227" s="12"/>
      <c r="D227" s="12" t="s">
        <v>3689</v>
      </c>
      <c r="E227" s="12"/>
      <c r="F227" s="10"/>
      <c r="G227" s="13"/>
      <c r="H227" s="13"/>
      <c r="I227" s="13"/>
      <c r="J227" s="15"/>
    </row>
    <row r="228" ht="82" customHeight="1" spans="1:10">
      <c r="A228" s="9">
        <v>140</v>
      </c>
      <c r="B228" s="12" t="s">
        <v>2272</v>
      </c>
      <c r="C228" s="12" t="s">
        <v>750</v>
      </c>
      <c r="D228" s="12" t="s">
        <v>3726</v>
      </c>
      <c r="E228" s="12"/>
      <c r="F228" s="10" t="s">
        <v>316</v>
      </c>
      <c r="G228" s="13">
        <v>5</v>
      </c>
      <c r="H228" s="13"/>
      <c r="I228" s="13">
        <v>7.67</v>
      </c>
      <c r="J228" s="15">
        <v>38.35</v>
      </c>
    </row>
    <row r="229" ht="82" customHeight="1" spans="1:10">
      <c r="A229" s="9">
        <v>141</v>
      </c>
      <c r="B229" s="12" t="s">
        <v>2276</v>
      </c>
      <c r="C229" s="12" t="s">
        <v>750</v>
      </c>
      <c r="D229" s="12" t="s">
        <v>3727</v>
      </c>
      <c r="E229" s="12"/>
      <c r="F229" s="10" t="s">
        <v>316</v>
      </c>
      <c r="G229" s="13">
        <v>5.55</v>
      </c>
      <c r="H229" s="13"/>
      <c r="I229" s="13">
        <v>17.61</v>
      </c>
      <c r="J229" s="15">
        <v>97.74</v>
      </c>
    </row>
    <row r="230" ht="23.5" customHeight="1" spans="1:10">
      <c r="A230" s="9"/>
      <c r="B230" s="12"/>
      <c r="C230" s="12" t="s">
        <v>2300</v>
      </c>
      <c r="D230" s="12"/>
      <c r="E230" s="12"/>
      <c r="F230" s="12"/>
      <c r="G230" s="13"/>
      <c r="H230" s="13"/>
      <c r="I230" s="13"/>
      <c r="J230" s="14">
        <v>132401.22</v>
      </c>
    </row>
    <row r="231" ht="70" customHeight="1" spans="1:10">
      <c r="A231" s="9">
        <v>142</v>
      </c>
      <c r="B231" s="12" t="s">
        <v>2302</v>
      </c>
      <c r="C231" s="12" t="s">
        <v>762</v>
      </c>
      <c r="D231" s="12" t="s">
        <v>2209</v>
      </c>
      <c r="E231" s="12"/>
      <c r="F231" s="10" t="s">
        <v>316</v>
      </c>
      <c r="G231" s="13">
        <v>210.54</v>
      </c>
      <c r="H231" s="13"/>
      <c r="I231" s="13">
        <v>11.76</v>
      </c>
      <c r="J231" s="15">
        <v>2475.95</v>
      </c>
    </row>
    <row r="232" ht="70" customHeight="1" spans="1:10">
      <c r="A232" s="9">
        <v>143</v>
      </c>
      <c r="B232" s="12" t="s">
        <v>2303</v>
      </c>
      <c r="C232" s="12" t="s">
        <v>762</v>
      </c>
      <c r="D232" s="12" t="s">
        <v>2211</v>
      </c>
      <c r="E232" s="12"/>
      <c r="F232" s="10" t="s">
        <v>316</v>
      </c>
      <c r="G232" s="13">
        <v>245.6</v>
      </c>
      <c r="H232" s="13"/>
      <c r="I232" s="13">
        <v>7.43</v>
      </c>
      <c r="J232" s="15">
        <v>1824.81</v>
      </c>
    </row>
    <row r="233" ht="70" customHeight="1" spans="1:10">
      <c r="A233" s="9">
        <v>144</v>
      </c>
      <c r="B233" s="12" t="s">
        <v>2304</v>
      </c>
      <c r="C233" s="12" t="s">
        <v>762</v>
      </c>
      <c r="D233" s="12" t="s">
        <v>2213</v>
      </c>
      <c r="E233" s="12"/>
      <c r="F233" s="10" t="s">
        <v>316</v>
      </c>
      <c r="G233" s="13">
        <v>1627.5</v>
      </c>
      <c r="H233" s="13"/>
      <c r="I233" s="13">
        <v>5.38</v>
      </c>
      <c r="J233" s="15">
        <v>8755.95</v>
      </c>
    </row>
    <row r="234" ht="70" customHeight="1" spans="1:10">
      <c r="A234" s="9">
        <v>145</v>
      </c>
      <c r="B234" s="12" t="s">
        <v>2305</v>
      </c>
      <c r="C234" s="12" t="s">
        <v>762</v>
      </c>
      <c r="D234" s="12" t="s">
        <v>2215</v>
      </c>
      <c r="E234" s="12"/>
      <c r="F234" s="10" t="s">
        <v>316</v>
      </c>
      <c r="G234" s="13">
        <v>2128</v>
      </c>
      <c r="H234" s="13"/>
      <c r="I234" s="13">
        <v>4.02</v>
      </c>
      <c r="J234" s="15">
        <v>8554.56</v>
      </c>
    </row>
    <row r="235" ht="70" customHeight="1" spans="1:10">
      <c r="A235" s="9">
        <v>146</v>
      </c>
      <c r="B235" s="12" t="s">
        <v>2308</v>
      </c>
      <c r="C235" s="12" t="s">
        <v>762</v>
      </c>
      <c r="D235" s="12" t="s">
        <v>2217</v>
      </c>
      <c r="E235" s="12"/>
      <c r="F235" s="10" t="s">
        <v>316</v>
      </c>
      <c r="G235" s="13">
        <v>210.54</v>
      </c>
      <c r="H235" s="13"/>
      <c r="I235" s="13">
        <v>10.24</v>
      </c>
      <c r="J235" s="15">
        <v>2155.93</v>
      </c>
    </row>
    <row r="236" ht="70" customHeight="1" spans="1:10">
      <c r="A236" s="9">
        <v>147</v>
      </c>
      <c r="B236" s="12" t="s">
        <v>2309</v>
      </c>
      <c r="C236" s="12" t="s">
        <v>762</v>
      </c>
      <c r="D236" s="12" t="s">
        <v>2219</v>
      </c>
      <c r="E236" s="12"/>
      <c r="F236" s="10" t="s">
        <v>316</v>
      </c>
      <c r="G236" s="13">
        <v>625.67</v>
      </c>
      <c r="H236" s="13"/>
      <c r="I236" s="13">
        <v>6.49</v>
      </c>
      <c r="J236" s="15">
        <v>4060.6</v>
      </c>
    </row>
    <row r="237" ht="70" customHeight="1" spans="1:10">
      <c r="A237" s="9">
        <v>148</v>
      </c>
      <c r="B237" s="12" t="s">
        <v>2310</v>
      </c>
      <c r="C237" s="12" t="s">
        <v>762</v>
      </c>
      <c r="D237" s="12" t="s">
        <v>2221</v>
      </c>
      <c r="E237" s="12"/>
      <c r="F237" s="10" t="s">
        <v>316</v>
      </c>
      <c r="G237" s="13">
        <v>546.35</v>
      </c>
      <c r="H237" s="13"/>
      <c r="I237" s="13">
        <v>4.69</v>
      </c>
      <c r="J237" s="15">
        <v>2562.38</v>
      </c>
    </row>
    <row r="238" ht="70" customHeight="1" spans="1:10">
      <c r="A238" s="9">
        <v>149</v>
      </c>
      <c r="B238" s="12" t="s">
        <v>2312</v>
      </c>
      <c r="C238" s="12" t="s">
        <v>762</v>
      </c>
      <c r="D238" s="12" t="s">
        <v>2311</v>
      </c>
      <c r="E238" s="12"/>
      <c r="F238" s="10" t="s">
        <v>316</v>
      </c>
      <c r="G238" s="13">
        <v>345.66</v>
      </c>
      <c r="H238" s="13"/>
      <c r="I238" s="13">
        <v>3.62</v>
      </c>
      <c r="J238" s="15">
        <v>1251.29</v>
      </c>
    </row>
    <row r="239" ht="34" customHeight="1" spans="1:10">
      <c r="A239" s="9">
        <v>150</v>
      </c>
      <c r="B239" s="12" t="s">
        <v>2314</v>
      </c>
      <c r="C239" s="12" t="s">
        <v>762</v>
      </c>
      <c r="D239" s="12" t="s">
        <v>3728</v>
      </c>
      <c r="E239" s="12"/>
      <c r="F239" s="10" t="s">
        <v>316</v>
      </c>
      <c r="G239" s="13">
        <v>100.65</v>
      </c>
      <c r="H239" s="13"/>
      <c r="I239" s="13">
        <v>10.18</v>
      </c>
      <c r="J239" s="15">
        <v>1024.62</v>
      </c>
    </row>
    <row r="240" ht="24.25" customHeight="1" spans="1:10">
      <c r="A240" s="16" t="s">
        <v>1347</v>
      </c>
      <c r="B240" s="17"/>
      <c r="C240" s="17"/>
      <c r="D240" s="17"/>
      <c r="E240" s="17"/>
      <c r="F240" s="17"/>
      <c r="G240" s="17"/>
      <c r="H240" s="17"/>
      <c r="I240" s="17"/>
      <c r="J240" s="18">
        <v>32802.18</v>
      </c>
    </row>
    <row r="241" ht="35.5" customHeight="1" spans="1:10">
      <c r="A241" s="2" t="s">
        <v>1318</v>
      </c>
      <c r="B241" s="2"/>
      <c r="C241" s="2"/>
      <c r="D241" s="2"/>
      <c r="E241" s="2"/>
      <c r="F241" s="2"/>
      <c r="G241" s="2"/>
      <c r="H241" s="3"/>
      <c r="I241" s="3"/>
      <c r="J241" s="3"/>
    </row>
    <row r="242" ht="34" customHeight="1" spans="1:10">
      <c r="A242" s="4" t="s">
        <v>3648</v>
      </c>
      <c r="B242" s="4"/>
      <c r="C242" s="4"/>
      <c r="D242" s="4"/>
      <c r="E242" s="4" t="s">
        <v>1201</v>
      </c>
      <c r="F242" s="4"/>
      <c r="G242" s="4"/>
      <c r="H242" s="5" t="s">
        <v>3729</v>
      </c>
      <c r="I242" s="5"/>
      <c r="J242" s="5"/>
    </row>
    <row r="243" ht="17" customHeight="1" spans="1:10">
      <c r="A243" s="6" t="s">
        <v>10</v>
      </c>
      <c r="B243" s="7" t="s">
        <v>1321</v>
      </c>
      <c r="C243" s="7" t="s">
        <v>88</v>
      </c>
      <c r="D243" s="7" t="s">
        <v>1322</v>
      </c>
      <c r="E243" s="7"/>
      <c r="F243" s="7" t="s">
        <v>1323</v>
      </c>
      <c r="G243" s="7" t="s">
        <v>1324</v>
      </c>
      <c r="H243" s="7"/>
      <c r="I243" s="7" t="s">
        <v>1325</v>
      </c>
      <c r="J243" s="8"/>
    </row>
    <row r="244" ht="17" customHeight="1" spans="1:10">
      <c r="A244" s="9"/>
      <c r="B244" s="10"/>
      <c r="C244" s="10"/>
      <c r="D244" s="10"/>
      <c r="E244" s="10"/>
      <c r="F244" s="10"/>
      <c r="G244" s="10"/>
      <c r="H244" s="10"/>
      <c r="I244" s="10" t="s">
        <v>1326</v>
      </c>
      <c r="J244" s="11" t="s">
        <v>1327</v>
      </c>
    </row>
    <row r="245" ht="46" customHeight="1" spans="1:10">
      <c r="A245" s="9"/>
      <c r="B245" s="12"/>
      <c r="C245" s="12"/>
      <c r="D245" s="12" t="s">
        <v>2051</v>
      </c>
      <c r="E245" s="12"/>
      <c r="F245" s="10"/>
      <c r="G245" s="13"/>
      <c r="H245" s="13"/>
      <c r="I245" s="13"/>
      <c r="J245" s="15"/>
    </row>
    <row r="246" ht="70" customHeight="1" spans="1:10">
      <c r="A246" s="9">
        <v>151</v>
      </c>
      <c r="B246" s="12" t="s">
        <v>2316</v>
      </c>
      <c r="C246" s="12" t="s">
        <v>762</v>
      </c>
      <c r="D246" s="12" t="s">
        <v>2315</v>
      </c>
      <c r="E246" s="12"/>
      <c r="F246" s="10" t="s">
        <v>316</v>
      </c>
      <c r="G246" s="13">
        <v>250.52</v>
      </c>
      <c r="H246" s="13"/>
      <c r="I246" s="13">
        <v>6.44</v>
      </c>
      <c r="J246" s="15">
        <v>1613.35</v>
      </c>
    </row>
    <row r="247" ht="70" customHeight="1" spans="1:10">
      <c r="A247" s="9">
        <v>152</v>
      </c>
      <c r="B247" s="12" t="s">
        <v>2318</v>
      </c>
      <c r="C247" s="12" t="s">
        <v>762</v>
      </c>
      <c r="D247" s="12" t="s">
        <v>2317</v>
      </c>
      <c r="E247" s="12"/>
      <c r="F247" s="10" t="s">
        <v>316</v>
      </c>
      <c r="G247" s="13">
        <v>1082.2</v>
      </c>
      <c r="H247" s="13"/>
      <c r="I247" s="13">
        <v>4.72</v>
      </c>
      <c r="J247" s="15">
        <v>5107.98</v>
      </c>
    </row>
    <row r="248" ht="70" customHeight="1" spans="1:10">
      <c r="A248" s="9">
        <v>153</v>
      </c>
      <c r="B248" s="12" t="s">
        <v>2320</v>
      </c>
      <c r="C248" s="12" t="s">
        <v>762</v>
      </c>
      <c r="D248" s="12" t="s">
        <v>2319</v>
      </c>
      <c r="E248" s="12"/>
      <c r="F248" s="10" t="s">
        <v>316</v>
      </c>
      <c r="G248" s="13">
        <v>846.5</v>
      </c>
      <c r="H248" s="13"/>
      <c r="I248" s="13">
        <v>3.61</v>
      </c>
      <c r="J248" s="15">
        <v>3055.87</v>
      </c>
    </row>
    <row r="249" ht="70" customHeight="1" spans="1:10">
      <c r="A249" s="9">
        <v>154</v>
      </c>
      <c r="B249" s="12" t="s">
        <v>2322</v>
      </c>
      <c r="C249" s="12" t="s">
        <v>762</v>
      </c>
      <c r="D249" s="12" t="s">
        <v>2321</v>
      </c>
      <c r="E249" s="12"/>
      <c r="F249" s="10" t="s">
        <v>316</v>
      </c>
      <c r="G249" s="13">
        <v>54.6</v>
      </c>
      <c r="H249" s="13"/>
      <c r="I249" s="13">
        <v>11.74</v>
      </c>
      <c r="J249" s="15">
        <v>641</v>
      </c>
    </row>
    <row r="250" ht="70" customHeight="1" spans="1:10">
      <c r="A250" s="9">
        <v>155</v>
      </c>
      <c r="B250" s="12" t="s">
        <v>2324</v>
      </c>
      <c r="C250" s="12" t="s">
        <v>762</v>
      </c>
      <c r="D250" s="12" t="s">
        <v>2323</v>
      </c>
      <c r="E250" s="12"/>
      <c r="F250" s="10" t="s">
        <v>316</v>
      </c>
      <c r="G250" s="13">
        <v>47.6</v>
      </c>
      <c r="H250" s="13"/>
      <c r="I250" s="13">
        <v>7.43</v>
      </c>
      <c r="J250" s="15">
        <v>353.67</v>
      </c>
    </row>
    <row r="251" ht="70" customHeight="1" spans="1:10">
      <c r="A251" s="9">
        <v>156</v>
      </c>
      <c r="B251" s="12" t="s">
        <v>2326</v>
      </c>
      <c r="C251" s="12" t="s">
        <v>762</v>
      </c>
      <c r="D251" s="12" t="s">
        <v>2325</v>
      </c>
      <c r="E251" s="12"/>
      <c r="F251" s="10" t="s">
        <v>316</v>
      </c>
      <c r="G251" s="13">
        <v>33.68</v>
      </c>
      <c r="H251" s="13"/>
      <c r="I251" s="13">
        <v>5.39</v>
      </c>
      <c r="J251" s="15">
        <v>181.54</v>
      </c>
    </row>
    <row r="252" ht="82" customHeight="1" spans="1:10">
      <c r="A252" s="9">
        <v>157</v>
      </c>
      <c r="B252" s="12" t="s">
        <v>2463</v>
      </c>
      <c r="C252" s="12" t="s">
        <v>762</v>
      </c>
      <c r="D252" s="12" t="s">
        <v>2327</v>
      </c>
      <c r="E252" s="12"/>
      <c r="F252" s="10" t="s">
        <v>316</v>
      </c>
      <c r="G252" s="13">
        <v>34.5</v>
      </c>
      <c r="H252" s="13"/>
      <c r="I252" s="13">
        <v>7.64</v>
      </c>
      <c r="J252" s="15">
        <v>263.58</v>
      </c>
    </row>
    <row r="253" ht="82" customHeight="1" spans="1:10">
      <c r="A253" s="9">
        <v>158</v>
      </c>
      <c r="B253" s="12" t="s">
        <v>2278</v>
      </c>
      <c r="C253" s="12" t="s">
        <v>750</v>
      </c>
      <c r="D253" s="12" t="s">
        <v>3685</v>
      </c>
      <c r="E253" s="12"/>
      <c r="F253" s="10" t="s">
        <v>316</v>
      </c>
      <c r="G253" s="13">
        <v>21.65</v>
      </c>
      <c r="H253" s="13"/>
      <c r="I253" s="13">
        <v>161.66</v>
      </c>
      <c r="J253" s="15">
        <v>3499.94</v>
      </c>
    </row>
    <row r="254" ht="82" customHeight="1" spans="1:10">
      <c r="A254" s="9">
        <v>159</v>
      </c>
      <c r="B254" s="12" t="s">
        <v>2280</v>
      </c>
      <c r="C254" s="12" t="s">
        <v>750</v>
      </c>
      <c r="D254" s="12" t="s">
        <v>3730</v>
      </c>
      <c r="E254" s="12"/>
      <c r="F254" s="10" t="s">
        <v>316</v>
      </c>
      <c r="G254" s="13">
        <v>18.66</v>
      </c>
      <c r="H254" s="13"/>
      <c r="I254" s="13">
        <v>187.24</v>
      </c>
      <c r="J254" s="15">
        <v>3493.9</v>
      </c>
    </row>
    <row r="255" ht="82" customHeight="1" spans="1:10">
      <c r="A255" s="9">
        <v>160</v>
      </c>
      <c r="B255" s="12" t="s">
        <v>2282</v>
      </c>
      <c r="C255" s="12" t="s">
        <v>750</v>
      </c>
      <c r="D255" s="12" t="s">
        <v>3691</v>
      </c>
      <c r="E255" s="12"/>
      <c r="F255" s="10" t="s">
        <v>316</v>
      </c>
      <c r="G255" s="13">
        <v>16.2</v>
      </c>
      <c r="H255" s="13"/>
      <c r="I255" s="13">
        <v>113.33</v>
      </c>
      <c r="J255" s="15">
        <v>1835.95</v>
      </c>
    </row>
    <row r="256" ht="34" customHeight="1" spans="1:10">
      <c r="A256" s="9">
        <v>161</v>
      </c>
      <c r="B256" s="12" t="s">
        <v>2284</v>
      </c>
      <c r="C256" s="12" t="s">
        <v>750</v>
      </c>
      <c r="D256" s="12" t="s">
        <v>3731</v>
      </c>
      <c r="E256" s="12"/>
      <c r="F256" s="10" t="s">
        <v>316</v>
      </c>
      <c r="G256" s="13">
        <v>20.6</v>
      </c>
      <c r="H256" s="13"/>
      <c r="I256" s="13">
        <v>137.34</v>
      </c>
      <c r="J256" s="15">
        <v>2829.2</v>
      </c>
    </row>
    <row r="257" ht="24.25" customHeight="1" spans="1:10">
      <c r="A257" s="16" t="s">
        <v>1347</v>
      </c>
      <c r="B257" s="17"/>
      <c r="C257" s="17"/>
      <c r="D257" s="17"/>
      <c r="E257" s="17"/>
      <c r="F257" s="17"/>
      <c r="G257" s="17"/>
      <c r="H257" s="17"/>
      <c r="I257" s="17"/>
      <c r="J257" s="18">
        <v>22875.98</v>
      </c>
    </row>
    <row r="258" ht="35.5" customHeight="1" spans="1:10">
      <c r="A258" s="2" t="s">
        <v>1318</v>
      </c>
      <c r="B258" s="2"/>
      <c r="C258" s="2"/>
      <c r="D258" s="2"/>
      <c r="E258" s="2"/>
      <c r="F258" s="2"/>
      <c r="G258" s="2"/>
      <c r="H258" s="3"/>
      <c r="I258" s="3"/>
      <c r="J258" s="3"/>
    </row>
    <row r="259" ht="34" customHeight="1" spans="1:10">
      <c r="A259" s="4" t="s">
        <v>3648</v>
      </c>
      <c r="B259" s="4"/>
      <c r="C259" s="4"/>
      <c r="D259" s="4"/>
      <c r="E259" s="4" t="s">
        <v>1201</v>
      </c>
      <c r="F259" s="4"/>
      <c r="G259" s="4"/>
      <c r="H259" s="5" t="s">
        <v>3732</v>
      </c>
      <c r="I259" s="5"/>
      <c r="J259" s="5"/>
    </row>
    <row r="260" ht="17" customHeight="1" spans="1:10">
      <c r="A260" s="6" t="s">
        <v>10</v>
      </c>
      <c r="B260" s="7" t="s">
        <v>1321</v>
      </c>
      <c r="C260" s="7" t="s">
        <v>88</v>
      </c>
      <c r="D260" s="7" t="s">
        <v>1322</v>
      </c>
      <c r="E260" s="7"/>
      <c r="F260" s="7" t="s">
        <v>1323</v>
      </c>
      <c r="G260" s="7" t="s">
        <v>1324</v>
      </c>
      <c r="H260" s="7"/>
      <c r="I260" s="7" t="s">
        <v>1325</v>
      </c>
      <c r="J260" s="8"/>
    </row>
    <row r="261" ht="17" customHeight="1" spans="1:10">
      <c r="A261" s="9"/>
      <c r="B261" s="10"/>
      <c r="C261" s="10"/>
      <c r="D261" s="10"/>
      <c r="E261" s="10"/>
      <c r="F261" s="10"/>
      <c r="G261" s="10"/>
      <c r="H261" s="10"/>
      <c r="I261" s="10" t="s">
        <v>1326</v>
      </c>
      <c r="J261" s="11" t="s">
        <v>1327</v>
      </c>
    </row>
    <row r="262" ht="58" customHeight="1" spans="1:10">
      <c r="A262" s="9"/>
      <c r="B262" s="12"/>
      <c r="C262" s="12"/>
      <c r="D262" s="12" t="s">
        <v>3689</v>
      </c>
      <c r="E262" s="12"/>
      <c r="F262" s="10"/>
      <c r="G262" s="13"/>
      <c r="H262" s="13"/>
      <c r="I262" s="13"/>
      <c r="J262" s="15"/>
    </row>
    <row r="263" ht="82" customHeight="1" spans="1:10">
      <c r="A263" s="9">
        <v>162</v>
      </c>
      <c r="B263" s="12" t="s">
        <v>2286</v>
      </c>
      <c r="C263" s="12" t="s">
        <v>750</v>
      </c>
      <c r="D263" s="12" t="s">
        <v>3695</v>
      </c>
      <c r="E263" s="12"/>
      <c r="F263" s="10" t="s">
        <v>316</v>
      </c>
      <c r="G263" s="13">
        <v>14.87</v>
      </c>
      <c r="H263" s="13"/>
      <c r="I263" s="13">
        <v>92.89</v>
      </c>
      <c r="J263" s="15">
        <v>1381.27</v>
      </c>
    </row>
    <row r="264" ht="82" customHeight="1" spans="1:10">
      <c r="A264" s="9">
        <v>163</v>
      </c>
      <c r="B264" s="12" t="s">
        <v>2288</v>
      </c>
      <c r="C264" s="12" t="s">
        <v>750</v>
      </c>
      <c r="D264" s="12" t="s">
        <v>3697</v>
      </c>
      <c r="E264" s="12"/>
      <c r="F264" s="10" t="s">
        <v>316</v>
      </c>
      <c r="G264" s="13">
        <v>15.2</v>
      </c>
      <c r="H264" s="13"/>
      <c r="I264" s="13">
        <v>109.93</v>
      </c>
      <c r="J264" s="15">
        <v>1670.94</v>
      </c>
    </row>
    <row r="265" ht="82" customHeight="1" spans="1:10">
      <c r="A265" s="9">
        <v>164</v>
      </c>
      <c r="B265" s="12" t="s">
        <v>2292</v>
      </c>
      <c r="C265" s="12" t="s">
        <v>750</v>
      </c>
      <c r="D265" s="12" t="s">
        <v>3698</v>
      </c>
      <c r="E265" s="12"/>
      <c r="F265" s="10" t="s">
        <v>316</v>
      </c>
      <c r="G265" s="13">
        <v>10.6</v>
      </c>
      <c r="H265" s="13"/>
      <c r="I265" s="13">
        <v>73.97</v>
      </c>
      <c r="J265" s="15">
        <v>784.08</v>
      </c>
    </row>
    <row r="266" ht="82" customHeight="1" spans="1:10">
      <c r="A266" s="9">
        <v>165</v>
      </c>
      <c r="B266" s="12" t="s">
        <v>2294</v>
      </c>
      <c r="C266" s="12" t="s">
        <v>750</v>
      </c>
      <c r="D266" s="12" t="s">
        <v>3699</v>
      </c>
      <c r="E266" s="12"/>
      <c r="F266" s="10" t="s">
        <v>316</v>
      </c>
      <c r="G266" s="13">
        <v>17.5</v>
      </c>
      <c r="H266" s="13"/>
      <c r="I266" s="13">
        <v>88.49</v>
      </c>
      <c r="J266" s="15">
        <v>1548.58</v>
      </c>
    </row>
    <row r="267" ht="82" customHeight="1" spans="1:10">
      <c r="A267" s="9">
        <v>166</v>
      </c>
      <c r="B267" s="12" t="s">
        <v>2296</v>
      </c>
      <c r="C267" s="12" t="s">
        <v>750</v>
      </c>
      <c r="D267" s="12" t="s">
        <v>3701</v>
      </c>
      <c r="E267" s="12"/>
      <c r="F267" s="10" t="s">
        <v>316</v>
      </c>
      <c r="G267" s="13">
        <v>10.56</v>
      </c>
      <c r="H267" s="13"/>
      <c r="I267" s="13">
        <v>50.64</v>
      </c>
      <c r="J267" s="15">
        <v>534.76</v>
      </c>
    </row>
    <row r="268" ht="82" customHeight="1" spans="1:10">
      <c r="A268" s="9">
        <v>167</v>
      </c>
      <c r="B268" s="12" t="s">
        <v>2298</v>
      </c>
      <c r="C268" s="12" t="s">
        <v>750</v>
      </c>
      <c r="D268" s="12" t="s">
        <v>3703</v>
      </c>
      <c r="E268" s="12"/>
      <c r="F268" s="10" t="s">
        <v>316</v>
      </c>
      <c r="G268" s="13">
        <v>20.6</v>
      </c>
      <c r="H268" s="13"/>
      <c r="I268" s="13">
        <v>59.75</v>
      </c>
      <c r="J268" s="15">
        <v>1230.85</v>
      </c>
    </row>
    <row r="269" ht="82" customHeight="1" spans="1:10">
      <c r="A269" s="9">
        <v>168</v>
      </c>
      <c r="B269" s="12" t="s">
        <v>2328</v>
      </c>
      <c r="C269" s="12" t="s">
        <v>750</v>
      </c>
      <c r="D269" s="12" t="s">
        <v>3704</v>
      </c>
      <c r="E269" s="12"/>
      <c r="F269" s="10" t="s">
        <v>316</v>
      </c>
      <c r="G269" s="13">
        <v>23.45</v>
      </c>
      <c r="H269" s="13"/>
      <c r="I269" s="13">
        <v>40.83</v>
      </c>
      <c r="J269" s="15">
        <v>957.46</v>
      </c>
    </row>
    <row r="270" ht="82" customHeight="1" spans="1:10">
      <c r="A270" s="9">
        <v>169</v>
      </c>
      <c r="B270" s="12" t="s">
        <v>2331</v>
      </c>
      <c r="C270" s="12" t="s">
        <v>750</v>
      </c>
      <c r="D270" s="12" t="s">
        <v>3733</v>
      </c>
      <c r="E270" s="12"/>
      <c r="F270" s="10" t="s">
        <v>316</v>
      </c>
      <c r="G270" s="13">
        <v>22.1</v>
      </c>
      <c r="H270" s="13"/>
      <c r="I270" s="13">
        <v>51.66</v>
      </c>
      <c r="J270" s="15">
        <v>1141.69</v>
      </c>
    </row>
    <row r="271" ht="82" customHeight="1" spans="1:10">
      <c r="A271" s="9">
        <v>170</v>
      </c>
      <c r="B271" s="12" t="s">
        <v>2332</v>
      </c>
      <c r="C271" s="12" t="s">
        <v>750</v>
      </c>
      <c r="D271" s="12" t="s">
        <v>3707</v>
      </c>
      <c r="E271" s="12"/>
      <c r="F271" s="10" t="s">
        <v>316</v>
      </c>
      <c r="G271" s="13">
        <v>18.6</v>
      </c>
      <c r="H271" s="13"/>
      <c r="I271" s="13">
        <v>29.24</v>
      </c>
      <c r="J271" s="15">
        <v>543.86</v>
      </c>
    </row>
    <row r="272" ht="34" customHeight="1" spans="1:10">
      <c r="A272" s="9">
        <v>171</v>
      </c>
      <c r="B272" s="12" t="s">
        <v>2333</v>
      </c>
      <c r="C272" s="12" t="s">
        <v>750</v>
      </c>
      <c r="D272" s="12" t="s">
        <v>3734</v>
      </c>
      <c r="E272" s="12"/>
      <c r="F272" s="10" t="s">
        <v>316</v>
      </c>
      <c r="G272" s="13">
        <v>20.6</v>
      </c>
      <c r="H272" s="13"/>
      <c r="I272" s="13">
        <v>40.76</v>
      </c>
      <c r="J272" s="15">
        <v>839.66</v>
      </c>
    </row>
    <row r="273" ht="24.25" customHeight="1" spans="1:10">
      <c r="A273" s="16" t="s">
        <v>1347</v>
      </c>
      <c r="B273" s="17"/>
      <c r="C273" s="17"/>
      <c r="D273" s="17"/>
      <c r="E273" s="17"/>
      <c r="F273" s="17"/>
      <c r="G273" s="17"/>
      <c r="H273" s="17"/>
      <c r="I273" s="17"/>
      <c r="J273" s="18">
        <v>10633.15</v>
      </c>
    </row>
    <row r="274" ht="35.5" customHeight="1" spans="1:10">
      <c r="A274" s="2" t="s">
        <v>1318</v>
      </c>
      <c r="B274" s="2"/>
      <c r="C274" s="2"/>
      <c r="D274" s="2"/>
      <c r="E274" s="2"/>
      <c r="F274" s="2"/>
      <c r="G274" s="2"/>
      <c r="H274" s="3"/>
      <c r="I274" s="3"/>
      <c r="J274" s="3"/>
    </row>
    <row r="275" ht="34" customHeight="1" spans="1:10">
      <c r="A275" s="4" t="s">
        <v>3648</v>
      </c>
      <c r="B275" s="4"/>
      <c r="C275" s="4"/>
      <c r="D275" s="4"/>
      <c r="E275" s="4" t="s">
        <v>1201</v>
      </c>
      <c r="F275" s="4"/>
      <c r="G275" s="4"/>
      <c r="H275" s="5" t="s">
        <v>3735</v>
      </c>
      <c r="I275" s="5"/>
      <c r="J275" s="5"/>
    </row>
    <row r="276" ht="17" customHeight="1" spans="1:10">
      <c r="A276" s="6" t="s">
        <v>10</v>
      </c>
      <c r="B276" s="7" t="s">
        <v>1321</v>
      </c>
      <c r="C276" s="7" t="s">
        <v>88</v>
      </c>
      <c r="D276" s="7" t="s">
        <v>1322</v>
      </c>
      <c r="E276" s="7"/>
      <c r="F276" s="7" t="s">
        <v>1323</v>
      </c>
      <c r="G276" s="7" t="s">
        <v>1324</v>
      </c>
      <c r="H276" s="7"/>
      <c r="I276" s="7" t="s">
        <v>1325</v>
      </c>
      <c r="J276" s="8"/>
    </row>
    <row r="277" ht="17" customHeight="1" spans="1:10">
      <c r="A277" s="9"/>
      <c r="B277" s="10"/>
      <c r="C277" s="10"/>
      <c r="D277" s="10"/>
      <c r="E277" s="10"/>
      <c r="F277" s="10"/>
      <c r="G277" s="10"/>
      <c r="H277" s="10"/>
      <c r="I277" s="10" t="s">
        <v>1326</v>
      </c>
      <c r="J277" s="11" t="s">
        <v>1327</v>
      </c>
    </row>
    <row r="278" ht="58" customHeight="1" spans="1:10">
      <c r="A278" s="9"/>
      <c r="B278" s="12"/>
      <c r="C278" s="12"/>
      <c r="D278" s="12" t="s">
        <v>3689</v>
      </c>
      <c r="E278" s="12"/>
      <c r="F278" s="10"/>
      <c r="G278" s="13"/>
      <c r="H278" s="13"/>
      <c r="I278" s="13"/>
      <c r="J278" s="15"/>
    </row>
    <row r="279" ht="82" customHeight="1" spans="1:10">
      <c r="A279" s="9">
        <v>172</v>
      </c>
      <c r="B279" s="12" t="s">
        <v>2334</v>
      </c>
      <c r="C279" s="12" t="s">
        <v>750</v>
      </c>
      <c r="D279" s="12" t="s">
        <v>3580</v>
      </c>
      <c r="E279" s="12"/>
      <c r="F279" s="10" t="s">
        <v>316</v>
      </c>
      <c r="G279" s="13">
        <v>19.64</v>
      </c>
      <c r="H279" s="13"/>
      <c r="I279" s="13">
        <v>24.96</v>
      </c>
      <c r="J279" s="15">
        <v>490.21</v>
      </c>
    </row>
    <row r="280" ht="82" customHeight="1" spans="1:10">
      <c r="A280" s="9">
        <v>173</v>
      </c>
      <c r="B280" s="12" t="s">
        <v>2335</v>
      </c>
      <c r="C280" s="12" t="s">
        <v>750</v>
      </c>
      <c r="D280" s="12" t="s">
        <v>3581</v>
      </c>
      <c r="E280" s="12"/>
      <c r="F280" s="10" t="s">
        <v>316</v>
      </c>
      <c r="G280" s="13">
        <v>14.5</v>
      </c>
      <c r="H280" s="13"/>
      <c r="I280" s="13">
        <v>35.52</v>
      </c>
      <c r="J280" s="15">
        <v>515.04</v>
      </c>
    </row>
    <row r="281" ht="82" customHeight="1" spans="1:10">
      <c r="A281" s="9">
        <v>174</v>
      </c>
      <c r="B281" s="12" t="s">
        <v>2336</v>
      </c>
      <c r="C281" s="12" t="s">
        <v>750</v>
      </c>
      <c r="D281" s="12" t="s">
        <v>3709</v>
      </c>
      <c r="E281" s="12"/>
      <c r="F281" s="10" t="s">
        <v>316</v>
      </c>
      <c r="G281" s="13">
        <v>17.8</v>
      </c>
      <c r="H281" s="13"/>
      <c r="I281" s="13">
        <v>19.67</v>
      </c>
      <c r="J281" s="15">
        <v>350.13</v>
      </c>
    </row>
    <row r="282" ht="82" customHeight="1" spans="1:10">
      <c r="A282" s="9">
        <v>175</v>
      </c>
      <c r="B282" s="12" t="s">
        <v>2337</v>
      </c>
      <c r="C282" s="12" t="s">
        <v>750</v>
      </c>
      <c r="D282" s="12" t="s">
        <v>3710</v>
      </c>
      <c r="E282" s="12"/>
      <c r="F282" s="10" t="s">
        <v>316</v>
      </c>
      <c r="G282" s="13">
        <v>20.6</v>
      </c>
      <c r="H282" s="13"/>
      <c r="I282" s="13">
        <v>29.92</v>
      </c>
      <c r="J282" s="15">
        <v>616.35</v>
      </c>
    </row>
    <row r="283" ht="82" customHeight="1" spans="1:10">
      <c r="A283" s="9">
        <v>176</v>
      </c>
      <c r="B283" s="12" t="s">
        <v>2340</v>
      </c>
      <c r="C283" s="12" t="s">
        <v>750</v>
      </c>
      <c r="D283" s="12" t="s">
        <v>3711</v>
      </c>
      <c r="E283" s="12"/>
      <c r="F283" s="10" t="s">
        <v>316</v>
      </c>
      <c r="G283" s="13">
        <v>26.3</v>
      </c>
      <c r="H283" s="13"/>
      <c r="I283" s="13">
        <v>15.82</v>
      </c>
      <c r="J283" s="15">
        <v>416.07</v>
      </c>
    </row>
    <row r="284" ht="82" customHeight="1" spans="1:10">
      <c r="A284" s="9">
        <v>177</v>
      </c>
      <c r="B284" s="12" t="s">
        <v>2341</v>
      </c>
      <c r="C284" s="12" t="s">
        <v>750</v>
      </c>
      <c r="D284" s="12" t="s">
        <v>3712</v>
      </c>
      <c r="E284" s="12"/>
      <c r="F284" s="10" t="s">
        <v>316</v>
      </c>
      <c r="G284" s="13">
        <v>22.6</v>
      </c>
      <c r="H284" s="13"/>
      <c r="I284" s="13">
        <v>26.34</v>
      </c>
      <c r="J284" s="15">
        <v>595.28</v>
      </c>
    </row>
    <row r="285" ht="82" customHeight="1" spans="1:10">
      <c r="A285" s="9">
        <v>178</v>
      </c>
      <c r="B285" s="12" t="s">
        <v>2342</v>
      </c>
      <c r="C285" s="12" t="s">
        <v>750</v>
      </c>
      <c r="D285" s="12" t="s">
        <v>3713</v>
      </c>
      <c r="E285" s="12"/>
      <c r="F285" s="10" t="s">
        <v>316</v>
      </c>
      <c r="G285" s="13">
        <v>25.64</v>
      </c>
      <c r="H285" s="13"/>
      <c r="I285" s="13">
        <v>22.67</v>
      </c>
      <c r="J285" s="15">
        <v>581.26</v>
      </c>
    </row>
    <row r="286" ht="82" customHeight="1" spans="1:10">
      <c r="A286" s="9">
        <v>179</v>
      </c>
      <c r="B286" s="12" t="s">
        <v>2343</v>
      </c>
      <c r="C286" s="12" t="s">
        <v>750</v>
      </c>
      <c r="D286" s="12" t="s">
        <v>3736</v>
      </c>
      <c r="E286" s="12"/>
      <c r="F286" s="10" t="s">
        <v>316</v>
      </c>
      <c r="G286" s="13">
        <v>18.6</v>
      </c>
      <c r="H286" s="13"/>
      <c r="I286" s="13">
        <v>28.98</v>
      </c>
      <c r="J286" s="15">
        <v>539.03</v>
      </c>
    </row>
    <row r="287" ht="82" customHeight="1" spans="1:10">
      <c r="A287" s="9">
        <v>180</v>
      </c>
      <c r="B287" s="12" t="s">
        <v>2344</v>
      </c>
      <c r="C287" s="12" t="s">
        <v>750</v>
      </c>
      <c r="D287" s="12" t="s">
        <v>3715</v>
      </c>
      <c r="E287" s="12"/>
      <c r="F287" s="10" t="s">
        <v>316</v>
      </c>
      <c r="G287" s="13">
        <v>19.45</v>
      </c>
      <c r="H287" s="13"/>
      <c r="I287" s="13">
        <v>20.41</v>
      </c>
      <c r="J287" s="15">
        <v>396.97</v>
      </c>
    </row>
    <row r="288" ht="34" customHeight="1" spans="1:10">
      <c r="A288" s="9">
        <v>181</v>
      </c>
      <c r="B288" s="12" t="s">
        <v>2345</v>
      </c>
      <c r="C288" s="12" t="s">
        <v>750</v>
      </c>
      <c r="D288" s="12" t="s">
        <v>3737</v>
      </c>
      <c r="E288" s="12"/>
      <c r="F288" s="10" t="s">
        <v>316</v>
      </c>
      <c r="G288" s="13">
        <v>26.5</v>
      </c>
      <c r="H288" s="13"/>
      <c r="I288" s="13">
        <v>25.99</v>
      </c>
      <c r="J288" s="15">
        <v>688.74</v>
      </c>
    </row>
    <row r="289" ht="24.25" customHeight="1" spans="1:10">
      <c r="A289" s="16" t="s">
        <v>1347</v>
      </c>
      <c r="B289" s="17"/>
      <c r="C289" s="17"/>
      <c r="D289" s="17"/>
      <c r="E289" s="17"/>
      <c r="F289" s="17"/>
      <c r="G289" s="17"/>
      <c r="H289" s="17"/>
      <c r="I289" s="17"/>
      <c r="J289" s="18">
        <v>5189.08</v>
      </c>
    </row>
    <row r="290" ht="35.5" customHeight="1" spans="1:10">
      <c r="A290" s="2" t="s">
        <v>1318</v>
      </c>
      <c r="B290" s="2"/>
      <c r="C290" s="2"/>
      <c r="D290" s="2"/>
      <c r="E290" s="2"/>
      <c r="F290" s="2"/>
      <c r="G290" s="2"/>
      <c r="H290" s="3"/>
      <c r="I290" s="3"/>
      <c r="J290" s="3"/>
    </row>
    <row r="291" ht="34" customHeight="1" spans="1:10">
      <c r="A291" s="4" t="s">
        <v>3648</v>
      </c>
      <c r="B291" s="4"/>
      <c r="C291" s="4"/>
      <c r="D291" s="4"/>
      <c r="E291" s="4" t="s">
        <v>1201</v>
      </c>
      <c r="F291" s="4"/>
      <c r="G291" s="4"/>
      <c r="H291" s="5" t="s">
        <v>3738</v>
      </c>
      <c r="I291" s="5"/>
      <c r="J291" s="5"/>
    </row>
    <row r="292" ht="17" customHeight="1" spans="1:10">
      <c r="A292" s="6" t="s">
        <v>10</v>
      </c>
      <c r="B292" s="7" t="s">
        <v>1321</v>
      </c>
      <c r="C292" s="7" t="s">
        <v>88</v>
      </c>
      <c r="D292" s="7" t="s">
        <v>1322</v>
      </c>
      <c r="E292" s="7"/>
      <c r="F292" s="7" t="s">
        <v>1323</v>
      </c>
      <c r="G292" s="7" t="s">
        <v>1324</v>
      </c>
      <c r="H292" s="7"/>
      <c r="I292" s="7" t="s">
        <v>1325</v>
      </c>
      <c r="J292" s="8"/>
    </row>
    <row r="293" ht="17" customHeight="1" spans="1:10">
      <c r="A293" s="9"/>
      <c r="B293" s="10"/>
      <c r="C293" s="10"/>
      <c r="D293" s="10"/>
      <c r="E293" s="10"/>
      <c r="F293" s="10"/>
      <c r="G293" s="10"/>
      <c r="H293" s="10"/>
      <c r="I293" s="10" t="s">
        <v>1326</v>
      </c>
      <c r="J293" s="11" t="s">
        <v>1327</v>
      </c>
    </row>
    <row r="294" ht="58" customHeight="1" spans="1:10">
      <c r="A294" s="9"/>
      <c r="B294" s="12"/>
      <c r="C294" s="12"/>
      <c r="D294" s="12" t="s">
        <v>3689</v>
      </c>
      <c r="E294" s="12"/>
      <c r="F294" s="10"/>
      <c r="G294" s="13"/>
      <c r="H294" s="13"/>
      <c r="I294" s="13"/>
      <c r="J294" s="15"/>
    </row>
    <row r="295" ht="82" customHeight="1" spans="1:10">
      <c r="A295" s="9">
        <v>182</v>
      </c>
      <c r="B295" s="12" t="s">
        <v>2346</v>
      </c>
      <c r="C295" s="12" t="s">
        <v>750</v>
      </c>
      <c r="D295" s="12" t="s">
        <v>3717</v>
      </c>
      <c r="E295" s="12"/>
      <c r="F295" s="10" t="s">
        <v>316</v>
      </c>
      <c r="G295" s="13">
        <v>17.6</v>
      </c>
      <c r="H295" s="13"/>
      <c r="I295" s="13">
        <v>18.41</v>
      </c>
      <c r="J295" s="15">
        <v>324.02</v>
      </c>
    </row>
    <row r="296" ht="82" customHeight="1" spans="1:10">
      <c r="A296" s="9">
        <v>183</v>
      </c>
      <c r="B296" s="12" t="s">
        <v>2348</v>
      </c>
      <c r="C296" s="12" t="s">
        <v>750</v>
      </c>
      <c r="D296" s="12" t="s">
        <v>3718</v>
      </c>
      <c r="E296" s="12"/>
      <c r="F296" s="10" t="s">
        <v>316</v>
      </c>
      <c r="G296" s="13">
        <v>14.88</v>
      </c>
      <c r="H296" s="13"/>
      <c r="I296" s="13">
        <v>22.45</v>
      </c>
      <c r="J296" s="15">
        <v>334.06</v>
      </c>
    </row>
    <row r="297" ht="82" customHeight="1" spans="1:10">
      <c r="A297" s="9">
        <v>184</v>
      </c>
      <c r="B297" s="12" t="s">
        <v>2351</v>
      </c>
      <c r="C297" s="12" t="s">
        <v>750</v>
      </c>
      <c r="D297" s="12" t="s">
        <v>3719</v>
      </c>
      <c r="E297" s="12"/>
      <c r="F297" s="10" t="s">
        <v>316</v>
      </c>
      <c r="G297" s="13">
        <v>22.34</v>
      </c>
      <c r="H297" s="13"/>
      <c r="I297" s="13">
        <v>14.44</v>
      </c>
      <c r="J297" s="15">
        <v>322.59</v>
      </c>
    </row>
    <row r="298" ht="82" customHeight="1" spans="1:10">
      <c r="A298" s="9">
        <v>185</v>
      </c>
      <c r="B298" s="12" t="s">
        <v>2352</v>
      </c>
      <c r="C298" s="12" t="s">
        <v>750</v>
      </c>
      <c r="D298" s="12" t="s">
        <v>3720</v>
      </c>
      <c r="E298" s="12"/>
      <c r="F298" s="10" t="s">
        <v>316</v>
      </c>
      <c r="G298" s="13">
        <v>20.89</v>
      </c>
      <c r="H298" s="13"/>
      <c r="I298" s="13">
        <v>21.39</v>
      </c>
      <c r="J298" s="15">
        <v>446.84</v>
      </c>
    </row>
    <row r="299" ht="82" customHeight="1" spans="1:10">
      <c r="A299" s="9">
        <v>186</v>
      </c>
      <c r="B299" s="12" t="s">
        <v>2353</v>
      </c>
      <c r="C299" s="12" t="s">
        <v>750</v>
      </c>
      <c r="D299" s="12" t="s">
        <v>3721</v>
      </c>
      <c r="E299" s="12"/>
      <c r="F299" s="10" t="s">
        <v>316</v>
      </c>
      <c r="G299" s="13">
        <v>17.65</v>
      </c>
      <c r="H299" s="13"/>
      <c r="I299" s="13">
        <v>12.68</v>
      </c>
      <c r="J299" s="15">
        <v>223.8</v>
      </c>
    </row>
    <row r="300" ht="82" customHeight="1" spans="1:10">
      <c r="A300" s="9">
        <v>187</v>
      </c>
      <c r="B300" s="12" t="s">
        <v>2354</v>
      </c>
      <c r="C300" s="12" t="s">
        <v>750</v>
      </c>
      <c r="D300" s="12" t="s">
        <v>3722</v>
      </c>
      <c r="E300" s="12"/>
      <c r="F300" s="10" t="s">
        <v>316</v>
      </c>
      <c r="G300" s="13">
        <v>10.5</v>
      </c>
      <c r="H300" s="13"/>
      <c r="I300" s="13">
        <v>19.8</v>
      </c>
      <c r="J300" s="15">
        <v>207.9</v>
      </c>
    </row>
    <row r="301" ht="82" customHeight="1" spans="1:10">
      <c r="A301" s="9">
        <v>188</v>
      </c>
      <c r="B301" s="12" t="s">
        <v>2356</v>
      </c>
      <c r="C301" s="12" t="s">
        <v>750</v>
      </c>
      <c r="D301" s="12" t="s">
        <v>3723</v>
      </c>
      <c r="E301" s="12"/>
      <c r="F301" s="10" t="s">
        <v>316</v>
      </c>
      <c r="G301" s="13">
        <v>13.5</v>
      </c>
      <c r="H301" s="13"/>
      <c r="I301" s="13">
        <v>9.03</v>
      </c>
      <c r="J301" s="15">
        <v>121.91</v>
      </c>
    </row>
    <row r="302" ht="82" customHeight="1" spans="1:10">
      <c r="A302" s="9">
        <v>189</v>
      </c>
      <c r="B302" s="12" t="s">
        <v>2357</v>
      </c>
      <c r="C302" s="12" t="s">
        <v>750</v>
      </c>
      <c r="D302" s="12" t="s">
        <v>3739</v>
      </c>
      <c r="E302" s="12"/>
      <c r="F302" s="10" t="s">
        <v>316</v>
      </c>
      <c r="G302" s="13">
        <v>12.8</v>
      </c>
      <c r="H302" s="13"/>
      <c r="I302" s="13">
        <v>17.97</v>
      </c>
      <c r="J302" s="15">
        <v>230.02</v>
      </c>
    </row>
    <row r="303" ht="82" customHeight="1" spans="1:10">
      <c r="A303" s="9">
        <v>190</v>
      </c>
      <c r="B303" s="12" t="s">
        <v>2358</v>
      </c>
      <c r="C303" s="12" t="s">
        <v>750</v>
      </c>
      <c r="D303" s="12" t="s">
        <v>3726</v>
      </c>
      <c r="E303" s="12"/>
      <c r="F303" s="10" t="s">
        <v>316</v>
      </c>
      <c r="G303" s="13">
        <v>10.85</v>
      </c>
      <c r="H303" s="13"/>
      <c r="I303" s="13">
        <v>7.78</v>
      </c>
      <c r="J303" s="15">
        <v>84.41</v>
      </c>
    </row>
    <row r="304" ht="34" customHeight="1" spans="1:10">
      <c r="A304" s="9">
        <v>191</v>
      </c>
      <c r="B304" s="12" t="s">
        <v>2361</v>
      </c>
      <c r="C304" s="12" t="s">
        <v>750</v>
      </c>
      <c r="D304" s="12" t="s">
        <v>3740</v>
      </c>
      <c r="E304" s="12"/>
      <c r="F304" s="10" t="s">
        <v>316</v>
      </c>
      <c r="G304" s="13">
        <v>14.56</v>
      </c>
      <c r="H304" s="13"/>
      <c r="I304" s="13">
        <v>16.78</v>
      </c>
      <c r="J304" s="15">
        <v>244.32</v>
      </c>
    </row>
    <row r="305" ht="24.25" customHeight="1" spans="1:10">
      <c r="A305" s="16" t="s">
        <v>1347</v>
      </c>
      <c r="B305" s="17"/>
      <c r="C305" s="17"/>
      <c r="D305" s="17"/>
      <c r="E305" s="17"/>
      <c r="F305" s="17"/>
      <c r="G305" s="17"/>
      <c r="H305" s="17"/>
      <c r="I305" s="17"/>
      <c r="J305" s="18">
        <v>2539.87</v>
      </c>
    </row>
    <row r="306" ht="35.5" customHeight="1" spans="1:10">
      <c r="A306" s="2" t="s">
        <v>1318</v>
      </c>
      <c r="B306" s="2"/>
      <c r="C306" s="2"/>
      <c r="D306" s="2"/>
      <c r="E306" s="2"/>
      <c r="F306" s="2"/>
      <c r="G306" s="2"/>
      <c r="H306" s="3"/>
      <c r="I306" s="3"/>
      <c r="J306" s="3"/>
    </row>
    <row r="307" ht="34" customHeight="1" spans="1:10">
      <c r="A307" s="4" t="s">
        <v>3648</v>
      </c>
      <c r="B307" s="4"/>
      <c r="C307" s="4"/>
      <c r="D307" s="4"/>
      <c r="E307" s="4" t="s">
        <v>1201</v>
      </c>
      <c r="F307" s="4"/>
      <c r="G307" s="4"/>
      <c r="H307" s="5" t="s">
        <v>3741</v>
      </c>
      <c r="I307" s="5"/>
      <c r="J307" s="5"/>
    </row>
    <row r="308" ht="17" customHeight="1" spans="1:10">
      <c r="A308" s="6" t="s">
        <v>10</v>
      </c>
      <c r="B308" s="7" t="s">
        <v>1321</v>
      </c>
      <c r="C308" s="7" t="s">
        <v>88</v>
      </c>
      <c r="D308" s="7" t="s">
        <v>1322</v>
      </c>
      <c r="E308" s="7"/>
      <c r="F308" s="7" t="s">
        <v>1323</v>
      </c>
      <c r="G308" s="7" t="s">
        <v>1324</v>
      </c>
      <c r="H308" s="7"/>
      <c r="I308" s="7" t="s">
        <v>1325</v>
      </c>
      <c r="J308" s="8"/>
    </row>
    <row r="309" ht="17" customHeight="1" spans="1:10">
      <c r="A309" s="9"/>
      <c r="B309" s="10"/>
      <c r="C309" s="10"/>
      <c r="D309" s="10"/>
      <c r="E309" s="10"/>
      <c r="F309" s="10"/>
      <c r="G309" s="10"/>
      <c r="H309" s="10"/>
      <c r="I309" s="10" t="s">
        <v>1326</v>
      </c>
      <c r="J309" s="11" t="s">
        <v>1327</v>
      </c>
    </row>
    <row r="310" ht="58" customHeight="1" spans="1:10">
      <c r="A310" s="9"/>
      <c r="B310" s="12"/>
      <c r="C310" s="12"/>
      <c r="D310" s="12" t="s">
        <v>3689</v>
      </c>
      <c r="E310" s="12"/>
      <c r="F310" s="10"/>
      <c r="G310" s="13"/>
      <c r="H310" s="13"/>
      <c r="I310" s="13"/>
      <c r="J310" s="15"/>
    </row>
    <row r="311" ht="82" customHeight="1" spans="1:10">
      <c r="A311" s="9">
        <v>192</v>
      </c>
      <c r="B311" s="12" t="s">
        <v>2392</v>
      </c>
      <c r="C311" s="12" t="s">
        <v>2393</v>
      </c>
      <c r="D311" s="12" t="s">
        <v>2394</v>
      </c>
      <c r="E311" s="12"/>
      <c r="F311" s="10" t="s">
        <v>637</v>
      </c>
      <c r="G311" s="13">
        <v>205</v>
      </c>
      <c r="H311" s="13"/>
      <c r="I311" s="13">
        <v>76.59</v>
      </c>
      <c r="J311" s="15">
        <v>15700.95</v>
      </c>
    </row>
    <row r="312" ht="82" customHeight="1" spans="1:10">
      <c r="A312" s="9">
        <v>193</v>
      </c>
      <c r="B312" s="12" t="s">
        <v>2395</v>
      </c>
      <c r="C312" s="12" t="s">
        <v>2393</v>
      </c>
      <c r="D312" s="12" t="s">
        <v>2396</v>
      </c>
      <c r="E312" s="12"/>
      <c r="F312" s="10" t="s">
        <v>637</v>
      </c>
      <c r="G312" s="13">
        <v>12</v>
      </c>
      <c r="H312" s="13"/>
      <c r="I312" s="13">
        <v>88.1</v>
      </c>
      <c r="J312" s="15">
        <v>1057.2</v>
      </c>
    </row>
    <row r="313" ht="82" customHeight="1" spans="1:10">
      <c r="A313" s="9">
        <v>194</v>
      </c>
      <c r="B313" s="12" t="s">
        <v>2397</v>
      </c>
      <c r="C313" s="12" t="s">
        <v>2393</v>
      </c>
      <c r="D313" s="12" t="s">
        <v>2398</v>
      </c>
      <c r="E313" s="12"/>
      <c r="F313" s="10" t="s">
        <v>637</v>
      </c>
      <c r="G313" s="13">
        <v>8</v>
      </c>
      <c r="H313" s="13"/>
      <c r="I313" s="13">
        <v>143.33</v>
      </c>
      <c r="J313" s="15">
        <v>1146.64</v>
      </c>
    </row>
    <row r="314" ht="82" customHeight="1" spans="1:10">
      <c r="A314" s="9">
        <v>195</v>
      </c>
      <c r="B314" s="12" t="s">
        <v>2399</v>
      </c>
      <c r="C314" s="12" t="s">
        <v>2393</v>
      </c>
      <c r="D314" s="12" t="s">
        <v>2400</v>
      </c>
      <c r="E314" s="12"/>
      <c r="F314" s="10" t="s">
        <v>637</v>
      </c>
      <c r="G314" s="13">
        <v>11</v>
      </c>
      <c r="H314" s="13"/>
      <c r="I314" s="13">
        <v>154.83</v>
      </c>
      <c r="J314" s="15">
        <v>1703.13</v>
      </c>
    </row>
    <row r="315" ht="70" customHeight="1" spans="1:10">
      <c r="A315" s="9">
        <v>196</v>
      </c>
      <c r="B315" s="12" t="s">
        <v>2401</v>
      </c>
      <c r="C315" s="12" t="s">
        <v>2402</v>
      </c>
      <c r="D315" s="12" t="s">
        <v>2403</v>
      </c>
      <c r="E315" s="12"/>
      <c r="F315" s="10" t="s">
        <v>637</v>
      </c>
      <c r="G315" s="13">
        <v>18</v>
      </c>
      <c r="H315" s="13"/>
      <c r="I315" s="13">
        <v>56.92</v>
      </c>
      <c r="J315" s="15">
        <v>1024.56</v>
      </c>
    </row>
    <row r="316" ht="70" customHeight="1" spans="1:10">
      <c r="A316" s="9">
        <v>197</v>
      </c>
      <c r="B316" s="12" t="s">
        <v>2405</v>
      </c>
      <c r="C316" s="12" t="s">
        <v>2402</v>
      </c>
      <c r="D316" s="12" t="s">
        <v>2406</v>
      </c>
      <c r="E316" s="12"/>
      <c r="F316" s="10" t="s">
        <v>637</v>
      </c>
      <c r="G316" s="13">
        <v>32</v>
      </c>
      <c r="H316" s="13"/>
      <c r="I316" s="13">
        <v>81.27</v>
      </c>
      <c r="J316" s="15">
        <v>2600.64</v>
      </c>
    </row>
    <row r="317" ht="94" customHeight="1" spans="1:10">
      <c r="A317" s="9">
        <v>198</v>
      </c>
      <c r="B317" s="12" t="s">
        <v>2407</v>
      </c>
      <c r="C317" s="12" t="s">
        <v>2402</v>
      </c>
      <c r="D317" s="12" t="s">
        <v>3742</v>
      </c>
      <c r="E317" s="12"/>
      <c r="F317" s="10" t="s">
        <v>637</v>
      </c>
      <c r="G317" s="13">
        <v>25</v>
      </c>
      <c r="H317" s="13"/>
      <c r="I317" s="13">
        <v>130.62</v>
      </c>
      <c r="J317" s="15">
        <v>3265.5</v>
      </c>
    </row>
    <row r="318" ht="82" customHeight="1" spans="1:10">
      <c r="A318" s="9">
        <v>199</v>
      </c>
      <c r="B318" s="12" t="s">
        <v>2409</v>
      </c>
      <c r="C318" s="12" t="s">
        <v>2402</v>
      </c>
      <c r="D318" s="12" t="s">
        <v>2410</v>
      </c>
      <c r="E318" s="12"/>
      <c r="F318" s="10" t="s">
        <v>637</v>
      </c>
      <c r="G318" s="13">
        <v>10</v>
      </c>
      <c r="H318" s="13"/>
      <c r="I318" s="13">
        <v>140.37</v>
      </c>
      <c r="J318" s="15">
        <v>1403.7</v>
      </c>
    </row>
    <row r="319" ht="82" customHeight="1" spans="1:10">
      <c r="A319" s="9">
        <v>200</v>
      </c>
      <c r="B319" s="12" t="s">
        <v>2411</v>
      </c>
      <c r="C319" s="12" t="s">
        <v>2402</v>
      </c>
      <c r="D319" s="12" t="s">
        <v>2412</v>
      </c>
      <c r="E319" s="12"/>
      <c r="F319" s="10" t="s">
        <v>637</v>
      </c>
      <c r="G319" s="13">
        <v>44</v>
      </c>
      <c r="H319" s="13"/>
      <c r="I319" s="13">
        <v>159.39</v>
      </c>
      <c r="J319" s="15">
        <v>7013.16</v>
      </c>
    </row>
    <row r="320" ht="94" customHeight="1" spans="1:10">
      <c r="A320" s="9">
        <v>201</v>
      </c>
      <c r="B320" s="12" t="s">
        <v>2413</v>
      </c>
      <c r="C320" s="12" t="s">
        <v>2414</v>
      </c>
      <c r="D320" s="12" t="s">
        <v>2415</v>
      </c>
      <c r="E320" s="12"/>
      <c r="F320" s="10" t="s">
        <v>637</v>
      </c>
      <c r="G320" s="13">
        <v>40</v>
      </c>
      <c r="H320" s="13"/>
      <c r="I320" s="13">
        <v>168.89</v>
      </c>
      <c r="J320" s="15">
        <v>6755.6</v>
      </c>
    </row>
    <row r="321" ht="24.25" customHeight="1" spans="1:10">
      <c r="A321" s="16" t="s">
        <v>1347</v>
      </c>
      <c r="B321" s="17"/>
      <c r="C321" s="17"/>
      <c r="D321" s="17"/>
      <c r="E321" s="17"/>
      <c r="F321" s="17"/>
      <c r="G321" s="17"/>
      <c r="H321" s="17"/>
      <c r="I321" s="17"/>
      <c r="J321" s="18">
        <v>41671.08</v>
      </c>
    </row>
    <row r="322" ht="35.5" customHeight="1" spans="1:10">
      <c r="A322" s="2" t="s">
        <v>1318</v>
      </c>
      <c r="B322" s="2"/>
      <c r="C322" s="2"/>
      <c r="D322" s="2"/>
      <c r="E322" s="2"/>
      <c r="F322" s="2"/>
      <c r="G322" s="2"/>
      <c r="H322" s="3"/>
      <c r="I322" s="3"/>
      <c r="J322" s="3"/>
    </row>
    <row r="323" ht="34" customHeight="1" spans="1:10">
      <c r="A323" s="4" t="s">
        <v>3648</v>
      </c>
      <c r="B323" s="4"/>
      <c r="C323" s="4"/>
      <c r="D323" s="4"/>
      <c r="E323" s="4" t="s">
        <v>1201</v>
      </c>
      <c r="F323" s="4"/>
      <c r="G323" s="4"/>
      <c r="H323" s="5" t="s">
        <v>3743</v>
      </c>
      <c r="I323" s="5"/>
      <c r="J323" s="5"/>
    </row>
    <row r="324" ht="17" customHeight="1" spans="1:10">
      <c r="A324" s="6" t="s">
        <v>10</v>
      </c>
      <c r="B324" s="7" t="s">
        <v>1321</v>
      </c>
      <c r="C324" s="7" t="s">
        <v>88</v>
      </c>
      <c r="D324" s="7" t="s">
        <v>1322</v>
      </c>
      <c r="E324" s="7"/>
      <c r="F324" s="7" t="s">
        <v>1323</v>
      </c>
      <c r="G324" s="7" t="s">
        <v>1324</v>
      </c>
      <c r="H324" s="7"/>
      <c r="I324" s="7" t="s">
        <v>1325</v>
      </c>
      <c r="J324" s="8"/>
    </row>
    <row r="325" ht="17" customHeight="1" spans="1:10">
      <c r="A325" s="9"/>
      <c r="B325" s="10"/>
      <c r="C325" s="10"/>
      <c r="D325" s="10"/>
      <c r="E325" s="10"/>
      <c r="F325" s="10"/>
      <c r="G325" s="10"/>
      <c r="H325" s="10"/>
      <c r="I325" s="10" t="s">
        <v>1326</v>
      </c>
      <c r="J325" s="11" t="s">
        <v>1327</v>
      </c>
    </row>
    <row r="326" ht="106" customHeight="1" spans="1:10">
      <c r="A326" s="9">
        <v>202</v>
      </c>
      <c r="B326" s="12" t="s">
        <v>2416</v>
      </c>
      <c r="C326" s="12" t="s">
        <v>2414</v>
      </c>
      <c r="D326" s="12" t="s">
        <v>2417</v>
      </c>
      <c r="E326" s="12"/>
      <c r="F326" s="10" t="s">
        <v>637</v>
      </c>
      <c r="G326" s="13">
        <v>4</v>
      </c>
      <c r="H326" s="13"/>
      <c r="I326" s="13">
        <v>110.48</v>
      </c>
      <c r="J326" s="15">
        <v>441.92</v>
      </c>
    </row>
    <row r="327" ht="118" customHeight="1" spans="1:10">
      <c r="A327" s="9">
        <v>203</v>
      </c>
      <c r="B327" s="12" t="s">
        <v>2418</v>
      </c>
      <c r="C327" s="12" t="s">
        <v>2414</v>
      </c>
      <c r="D327" s="12" t="s">
        <v>2419</v>
      </c>
      <c r="E327" s="12"/>
      <c r="F327" s="10" t="s">
        <v>637</v>
      </c>
      <c r="G327" s="13">
        <v>36</v>
      </c>
      <c r="H327" s="13"/>
      <c r="I327" s="13">
        <v>108.99</v>
      </c>
      <c r="J327" s="15">
        <v>3923.64</v>
      </c>
    </row>
    <row r="328" ht="118" customHeight="1" spans="1:10">
      <c r="A328" s="9">
        <v>204</v>
      </c>
      <c r="B328" s="12" t="s">
        <v>2420</v>
      </c>
      <c r="C328" s="12" t="s">
        <v>2414</v>
      </c>
      <c r="D328" s="12" t="s">
        <v>2421</v>
      </c>
      <c r="E328" s="12"/>
      <c r="F328" s="10" t="s">
        <v>637</v>
      </c>
      <c r="G328" s="13">
        <v>32</v>
      </c>
      <c r="H328" s="13"/>
      <c r="I328" s="13">
        <v>108.99</v>
      </c>
      <c r="J328" s="15">
        <v>3487.68</v>
      </c>
    </row>
    <row r="329" ht="106" customHeight="1" spans="1:10">
      <c r="A329" s="9">
        <v>205</v>
      </c>
      <c r="B329" s="12" t="s">
        <v>2422</v>
      </c>
      <c r="C329" s="12" t="s">
        <v>2414</v>
      </c>
      <c r="D329" s="12" t="s">
        <v>3476</v>
      </c>
      <c r="E329" s="12"/>
      <c r="F329" s="10" t="s">
        <v>637</v>
      </c>
      <c r="G329" s="13">
        <v>8</v>
      </c>
      <c r="H329" s="13"/>
      <c r="I329" s="13">
        <v>108.99</v>
      </c>
      <c r="J329" s="15">
        <v>871.92</v>
      </c>
    </row>
    <row r="330" ht="82" customHeight="1" spans="1:10">
      <c r="A330" s="9">
        <v>206</v>
      </c>
      <c r="B330" s="12" t="s">
        <v>2425</v>
      </c>
      <c r="C330" s="12" t="s">
        <v>2426</v>
      </c>
      <c r="D330" s="12" t="s">
        <v>2427</v>
      </c>
      <c r="E330" s="12"/>
      <c r="F330" s="10" t="s">
        <v>637</v>
      </c>
      <c r="G330" s="13">
        <v>22</v>
      </c>
      <c r="H330" s="13"/>
      <c r="I330" s="13">
        <v>20.56</v>
      </c>
      <c r="J330" s="15">
        <v>452.32</v>
      </c>
    </row>
    <row r="331" ht="82" customHeight="1" spans="1:10">
      <c r="A331" s="9">
        <v>207</v>
      </c>
      <c r="B331" s="12" t="s">
        <v>2428</v>
      </c>
      <c r="C331" s="12" t="s">
        <v>2426</v>
      </c>
      <c r="D331" s="12" t="s">
        <v>2429</v>
      </c>
      <c r="E331" s="12"/>
      <c r="F331" s="10" t="s">
        <v>637</v>
      </c>
      <c r="G331" s="13">
        <v>21</v>
      </c>
      <c r="H331" s="13"/>
      <c r="I331" s="13">
        <v>22.68</v>
      </c>
      <c r="J331" s="15">
        <v>476.28</v>
      </c>
    </row>
    <row r="332" ht="82" customHeight="1" spans="1:10">
      <c r="A332" s="9">
        <v>208</v>
      </c>
      <c r="B332" s="12" t="s">
        <v>2430</v>
      </c>
      <c r="C332" s="12" t="s">
        <v>2426</v>
      </c>
      <c r="D332" s="12" t="s">
        <v>2431</v>
      </c>
      <c r="E332" s="12"/>
      <c r="F332" s="10" t="s">
        <v>637</v>
      </c>
      <c r="G332" s="13">
        <v>31</v>
      </c>
      <c r="H332" s="13"/>
      <c r="I332" s="13">
        <v>26</v>
      </c>
      <c r="J332" s="15">
        <v>806</v>
      </c>
    </row>
    <row r="333" ht="94" customHeight="1" spans="1:10">
      <c r="A333" s="9">
        <v>209</v>
      </c>
      <c r="B333" s="12" t="s">
        <v>2432</v>
      </c>
      <c r="C333" s="12" t="s">
        <v>776</v>
      </c>
      <c r="D333" s="12" t="s">
        <v>2433</v>
      </c>
      <c r="E333" s="12"/>
      <c r="F333" s="10" t="s">
        <v>637</v>
      </c>
      <c r="G333" s="13">
        <v>200</v>
      </c>
      <c r="H333" s="13"/>
      <c r="I333" s="13">
        <v>27.75</v>
      </c>
      <c r="J333" s="15">
        <v>5550</v>
      </c>
    </row>
    <row r="334" ht="58" customHeight="1" spans="1:10">
      <c r="A334" s="9">
        <v>210</v>
      </c>
      <c r="B334" s="12" t="s">
        <v>3744</v>
      </c>
      <c r="C334" s="12" t="s">
        <v>2402</v>
      </c>
      <c r="D334" s="12" t="s">
        <v>3745</v>
      </c>
      <c r="E334" s="12"/>
      <c r="F334" s="10" t="s">
        <v>637</v>
      </c>
      <c r="G334" s="13">
        <v>3</v>
      </c>
      <c r="H334" s="13"/>
      <c r="I334" s="13">
        <v>272.07</v>
      </c>
      <c r="J334" s="15">
        <v>816.21</v>
      </c>
    </row>
    <row r="335" ht="24.25" customHeight="1" spans="1:10">
      <c r="A335" s="16" t="s">
        <v>1347</v>
      </c>
      <c r="B335" s="17"/>
      <c r="C335" s="17"/>
      <c r="D335" s="17"/>
      <c r="E335" s="17"/>
      <c r="F335" s="17"/>
      <c r="G335" s="17"/>
      <c r="H335" s="17"/>
      <c r="I335" s="17"/>
      <c r="J335" s="18">
        <v>16825.97</v>
      </c>
    </row>
    <row r="336" ht="35.5" customHeight="1" spans="1:10">
      <c r="A336" s="2" t="s">
        <v>1318</v>
      </c>
      <c r="B336" s="2"/>
      <c r="C336" s="2"/>
      <c r="D336" s="2"/>
      <c r="E336" s="2"/>
      <c r="F336" s="2"/>
      <c r="G336" s="2"/>
      <c r="H336" s="3"/>
      <c r="I336" s="3"/>
      <c r="J336" s="3"/>
    </row>
    <row r="337" ht="34" customHeight="1" spans="1:10">
      <c r="A337" s="4" t="s">
        <v>3648</v>
      </c>
      <c r="B337" s="4"/>
      <c r="C337" s="4"/>
      <c r="D337" s="4"/>
      <c r="E337" s="4" t="s">
        <v>1201</v>
      </c>
      <c r="F337" s="4"/>
      <c r="G337" s="4"/>
      <c r="H337" s="5" t="s">
        <v>3746</v>
      </c>
      <c r="I337" s="5"/>
      <c r="J337" s="5"/>
    </row>
    <row r="338" ht="17" customHeight="1" spans="1:10">
      <c r="A338" s="6" t="s">
        <v>10</v>
      </c>
      <c r="B338" s="7" t="s">
        <v>1321</v>
      </c>
      <c r="C338" s="7" t="s">
        <v>88</v>
      </c>
      <c r="D338" s="7" t="s">
        <v>1322</v>
      </c>
      <c r="E338" s="7"/>
      <c r="F338" s="7" t="s">
        <v>1323</v>
      </c>
      <c r="G338" s="7" t="s">
        <v>1324</v>
      </c>
      <c r="H338" s="7"/>
      <c r="I338" s="7" t="s">
        <v>1325</v>
      </c>
      <c r="J338" s="8"/>
    </row>
    <row r="339" ht="17" customHeight="1" spans="1:10">
      <c r="A339" s="9"/>
      <c r="B339" s="10"/>
      <c r="C339" s="10"/>
      <c r="D339" s="10"/>
      <c r="E339" s="10"/>
      <c r="F339" s="10"/>
      <c r="G339" s="10"/>
      <c r="H339" s="10"/>
      <c r="I339" s="10" t="s">
        <v>1326</v>
      </c>
      <c r="J339" s="11" t="s">
        <v>1327</v>
      </c>
    </row>
    <row r="340" ht="23.5" customHeight="1" spans="1:10">
      <c r="A340" s="9"/>
      <c r="B340" s="12"/>
      <c r="C340" s="12" t="s">
        <v>2434</v>
      </c>
      <c r="D340" s="12"/>
      <c r="E340" s="12"/>
      <c r="F340" s="12"/>
      <c r="G340" s="13"/>
      <c r="H340" s="13"/>
      <c r="I340" s="13"/>
      <c r="J340" s="14">
        <v>93490.33</v>
      </c>
    </row>
    <row r="341" ht="82" customHeight="1" spans="1:10">
      <c r="A341" s="9">
        <v>211</v>
      </c>
      <c r="B341" s="12" t="s">
        <v>2435</v>
      </c>
      <c r="C341" s="12" t="s">
        <v>897</v>
      </c>
      <c r="D341" s="12" t="s">
        <v>2436</v>
      </c>
      <c r="E341" s="12"/>
      <c r="F341" s="10" t="s">
        <v>1428</v>
      </c>
      <c r="G341" s="13">
        <v>22</v>
      </c>
      <c r="H341" s="13"/>
      <c r="I341" s="13">
        <v>50.43</v>
      </c>
      <c r="J341" s="15">
        <v>1109.46</v>
      </c>
    </row>
    <row r="342" ht="70" customHeight="1" spans="1:10">
      <c r="A342" s="9">
        <v>212</v>
      </c>
      <c r="B342" s="12" t="s">
        <v>2437</v>
      </c>
      <c r="C342" s="12" t="s">
        <v>901</v>
      </c>
      <c r="D342" s="12" t="s">
        <v>2438</v>
      </c>
      <c r="E342" s="12"/>
      <c r="F342" s="10" t="s">
        <v>316</v>
      </c>
      <c r="G342" s="13">
        <v>205.65</v>
      </c>
      <c r="H342" s="13"/>
      <c r="I342" s="13">
        <v>51</v>
      </c>
      <c r="J342" s="15">
        <v>10488.15</v>
      </c>
    </row>
    <row r="343" ht="70" customHeight="1" spans="1:10">
      <c r="A343" s="9">
        <v>213</v>
      </c>
      <c r="B343" s="12" t="s">
        <v>2439</v>
      </c>
      <c r="C343" s="12" t="s">
        <v>901</v>
      </c>
      <c r="D343" s="12" t="s">
        <v>2440</v>
      </c>
      <c r="E343" s="12"/>
      <c r="F343" s="10" t="s">
        <v>316</v>
      </c>
      <c r="G343" s="13">
        <v>164.68</v>
      </c>
      <c r="H343" s="13"/>
      <c r="I343" s="13">
        <v>20.41</v>
      </c>
      <c r="J343" s="15">
        <v>3361.12</v>
      </c>
    </row>
    <row r="344" ht="70" customHeight="1" spans="1:10">
      <c r="A344" s="9">
        <v>214</v>
      </c>
      <c r="B344" s="12" t="s">
        <v>2441</v>
      </c>
      <c r="C344" s="12" t="s">
        <v>904</v>
      </c>
      <c r="D344" s="12" t="s">
        <v>2442</v>
      </c>
      <c r="E344" s="12"/>
      <c r="F344" s="10" t="s">
        <v>316</v>
      </c>
      <c r="G344" s="13">
        <v>145</v>
      </c>
      <c r="H344" s="13"/>
      <c r="I344" s="13">
        <v>19.54</v>
      </c>
      <c r="J344" s="15">
        <v>2833.3</v>
      </c>
    </row>
    <row r="345" ht="58" customHeight="1" spans="1:10">
      <c r="A345" s="9">
        <v>215</v>
      </c>
      <c r="B345" s="12" t="s">
        <v>2443</v>
      </c>
      <c r="C345" s="12" t="s">
        <v>907</v>
      </c>
      <c r="D345" s="12" t="s">
        <v>2444</v>
      </c>
      <c r="E345" s="12"/>
      <c r="F345" s="10" t="s">
        <v>653</v>
      </c>
      <c r="G345" s="13">
        <v>12</v>
      </c>
      <c r="H345" s="13"/>
      <c r="I345" s="13">
        <v>130.65</v>
      </c>
      <c r="J345" s="15">
        <v>1567.8</v>
      </c>
    </row>
    <row r="346" ht="70" customHeight="1" spans="1:10">
      <c r="A346" s="9">
        <v>216</v>
      </c>
      <c r="B346" s="12" t="s">
        <v>2445</v>
      </c>
      <c r="C346" s="12" t="s">
        <v>907</v>
      </c>
      <c r="D346" s="12" t="s">
        <v>2446</v>
      </c>
      <c r="E346" s="12"/>
      <c r="F346" s="10" t="s">
        <v>653</v>
      </c>
      <c r="G346" s="13">
        <v>10</v>
      </c>
      <c r="H346" s="13"/>
      <c r="I346" s="13">
        <v>188.65</v>
      </c>
      <c r="J346" s="15">
        <v>1886.5</v>
      </c>
    </row>
    <row r="347" ht="70" customHeight="1" spans="1:10">
      <c r="A347" s="9">
        <v>217</v>
      </c>
      <c r="B347" s="12" t="s">
        <v>2447</v>
      </c>
      <c r="C347" s="12" t="s">
        <v>907</v>
      </c>
      <c r="D347" s="12" t="s">
        <v>3479</v>
      </c>
      <c r="E347" s="12"/>
      <c r="F347" s="10" t="s">
        <v>653</v>
      </c>
      <c r="G347" s="13">
        <v>8</v>
      </c>
      <c r="H347" s="13"/>
      <c r="I347" s="13">
        <v>90.65</v>
      </c>
      <c r="J347" s="15">
        <v>725.2</v>
      </c>
    </row>
    <row r="348" ht="106" customHeight="1" spans="1:10">
      <c r="A348" s="9">
        <v>218</v>
      </c>
      <c r="B348" s="12" t="s">
        <v>2451</v>
      </c>
      <c r="C348" s="12" t="s">
        <v>907</v>
      </c>
      <c r="D348" s="12" t="s">
        <v>2452</v>
      </c>
      <c r="E348" s="12"/>
      <c r="F348" s="10" t="s">
        <v>653</v>
      </c>
      <c r="G348" s="13">
        <v>10</v>
      </c>
      <c r="H348" s="13"/>
      <c r="I348" s="13">
        <v>123.37</v>
      </c>
      <c r="J348" s="15">
        <v>1233.7</v>
      </c>
    </row>
    <row r="349" ht="58" customHeight="1" spans="1:10">
      <c r="A349" s="9">
        <v>219</v>
      </c>
      <c r="B349" s="12" t="s">
        <v>2453</v>
      </c>
      <c r="C349" s="12" t="s">
        <v>907</v>
      </c>
      <c r="D349" s="12" t="s">
        <v>2454</v>
      </c>
      <c r="E349" s="12"/>
      <c r="F349" s="10" t="s">
        <v>653</v>
      </c>
      <c r="G349" s="13">
        <v>12</v>
      </c>
      <c r="H349" s="13"/>
      <c r="I349" s="13">
        <v>23.1</v>
      </c>
      <c r="J349" s="15">
        <v>277.2</v>
      </c>
    </row>
    <row r="350" ht="82" customHeight="1" spans="1:10">
      <c r="A350" s="9">
        <v>220</v>
      </c>
      <c r="B350" s="12" t="s">
        <v>2455</v>
      </c>
      <c r="C350" s="12" t="s">
        <v>910</v>
      </c>
      <c r="D350" s="12" t="s">
        <v>2456</v>
      </c>
      <c r="E350" s="12"/>
      <c r="F350" s="10" t="s">
        <v>316</v>
      </c>
      <c r="G350" s="13">
        <v>100.69</v>
      </c>
      <c r="H350" s="13"/>
      <c r="I350" s="13">
        <v>29.87</v>
      </c>
      <c r="J350" s="15">
        <v>3007.61</v>
      </c>
    </row>
    <row r="351" ht="82" customHeight="1" spans="1:10">
      <c r="A351" s="9">
        <v>221</v>
      </c>
      <c r="B351" s="12" t="s">
        <v>2457</v>
      </c>
      <c r="C351" s="12" t="s">
        <v>910</v>
      </c>
      <c r="D351" s="12" t="s">
        <v>2458</v>
      </c>
      <c r="E351" s="12"/>
      <c r="F351" s="10" t="s">
        <v>316</v>
      </c>
      <c r="G351" s="13">
        <v>250.69</v>
      </c>
      <c r="H351" s="13"/>
      <c r="I351" s="13">
        <v>69.08</v>
      </c>
      <c r="J351" s="15">
        <v>17317.67</v>
      </c>
    </row>
    <row r="352" ht="34" customHeight="1" spans="1:10">
      <c r="A352" s="9">
        <v>222</v>
      </c>
      <c r="B352" s="12" t="s">
        <v>2459</v>
      </c>
      <c r="C352" s="12" t="s">
        <v>912</v>
      </c>
      <c r="D352" s="12" t="s">
        <v>3747</v>
      </c>
      <c r="E352" s="12"/>
      <c r="F352" s="10" t="s">
        <v>637</v>
      </c>
      <c r="G352" s="13">
        <v>1</v>
      </c>
      <c r="H352" s="13"/>
      <c r="I352" s="13">
        <v>1848.07</v>
      </c>
      <c r="J352" s="15">
        <v>1848.07</v>
      </c>
    </row>
    <row r="353" ht="24.25" customHeight="1" spans="1:10">
      <c r="A353" s="16" t="s">
        <v>1347</v>
      </c>
      <c r="B353" s="17"/>
      <c r="C353" s="17"/>
      <c r="D353" s="17"/>
      <c r="E353" s="17"/>
      <c r="F353" s="17"/>
      <c r="G353" s="17"/>
      <c r="H353" s="17"/>
      <c r="I353" s="17"/>
      <c r="J353" s="18">
        <v>45655.78</v>
      </c>
    </row>
    <row r="354" ht="35.5" customHeight="1" spans="1:10">
      <c r="A354" s="2" t="s">
        <v>1318</v>
      </c>
      <c r="B354" s="2"/>
      <c r="C354" s="2"/>
      <c r="D354" s="2"/>
      <c r="E354" s="2"/>
      <c r="F354" s="2"/>
      <c r="G354" s="2"/>
      <c r="H354" s="3"/>
      <c r="I354" s="3"/>
      <c r="J354" s="3"/>
    </row>
    <row r="355" ht="34" customHeight="1" spans="1:10">
      <c r="A355" s="4" t="s">
        <v>3648</v>
      </c>
      <c r="B355" s="4"/>
      <c r="C355" s="4"/>
      <c r="D355" s="4"/>
      <c r="E355" s="4" t="s">
        <v>1201</v>
      </c>
      <c r="F355" s="4"/>
      <c r="G355" s="4"/>
      <c r="H355" s="5" t="s">
        <v>3748</v>
      </c>
      <c r="I355" s="5"/>
      <c r="J355" s="5"/>
    </row>
    <row r="356" ht="17" customHeight="1" spans="1:10">
      <c r="A356" s="6" t="s">
        <v>10</v>
      </c>
      <c r="B356" s="7" t="s">
        <v>1321</v>
      </c>
      <c r="C356" s="7" t="s">
        <v>88</v>
      </c>
      <c r="D356" s="7" t="s">
        <v>1322</v>
      </c>
      <c r="E356" s="7"/>
      <c r="F356" s="7" t="s">
        <v>1323</v>
      </c>
      <c r="G356" s="7" t="s">
        <v>1324</v>
      </c>
      <c r="H356" s="7"/>
      <c r="I356" s="7" t="s">
        <v>1325</v>
      </c>
      <c r="J356" s="8"/>
    </row>
    <row r="357" ht="17" customHeight="1" spans="1:10">
      <c r="A357" s="9"/>
      <c r="B357" s="10"/>
      <c r="C357" s="10"/>
      <c r="D357" s="10"/>
      <c r="E357" s="10"/>
      <c r="F357" s="10"/>
      <c r="G357" s="10"/>
      <c r="H357" s="10"/>
      <c r="I357" s="10" t="s">
        <v>1326</v>
      </c>
      <c r="J357" s="11" t="s">
        <v>1327</v>
      </c>
    </row>
    <row r="358" ht="46" customHeight="1" spans="1:10">
      <c r="A358" s="9"/>
      <c r="B358" s="12"/>
      <c r="C358" s="12"/>
      <c r="D358" s="12" t="s">
        <v>2051</v>
      </c>
      <c r="E358" s="12"/>
      <c r="F358" s="10"/>
      <c r="G358" s="13"/>
      <c r="H358" s="13"/>
      <c r="I358" s="13"/>
      <c r="J358" s="15"/>
    </row>
    <row r="359" ht="94" customHeight="1" spans="1:10">
      <c r="A359" s="9">
        <v>223</v>
      </c>
      <c r="B359" s="12" t="s">
        <v>2362</v>
      </c>
      <c r="C359" s="12" t="s">
        <v>750</v>
      </c>
      <c r="D359" s="12" t="s">
        <v>2462</v>
      </c>
      <c r="E359" s="12"/>
      <c r="F359" s="10" t="s">
        <v>316</v>
      </c>
      <c r="G359" s="13">
        <v>10.78</v>
      </c>
      <c r="H359" s="13"/>
      <c r="I359" s="13">
        <v>12.67</v>
      </c>
      <c r="J359" s="15">
        <v>136.58</v>
      </c>
    </row>
    <row r="360" ht="70" customHeight="1" spans="1:10">
      <c r="A360" s="9">
        <v>224</v>
      </c>
      <c r="B360" s="12" t="s">
        <v>3226</v>
      </c>
      <c r="C360" s="12" t="s">
        <v>762</v>
      </c>
      <c r="D360" s="12" t="s">
        <v>2464</v>
      </c>
      <c r="E360" s="12"/>
      <c r="F360" s="10" t="s">
        <v>316</v>
      </c>
      <c r="G360" s="13">
        <v>32.34</v>
      </c>
      <c r="H360" s="13"/>
      <c r="I360" s="13">
        <v>21.61</v>
      </c>
      <c r="J360" s="15">
        <v>698.87</v>
      </c>
    </row>
    <row r="361" ht="70" customHeight="1" spans="1:10">
      <c r="A361" s="9">
        <v>225</v>
      </c>
      <c r="B361" s="12" t="s">
        <v>2465</v>
      </c>
      <c r="C361" s="12" t="s">
        <v>914</v>
      </c>
      <c r="D361" s="12" t="s">
        <v>2466</v>
      </c>
      <c r="E361" s="12"/>
      <c r="F361" s="10" t="s">
        <v>915</v>
      </c>
      <c r="G361" s="13">
        <v>45</v>
      </c>
      <c r="H361" s="13"/>
      <c r="I361" s="13">
        <v>494.7</v>
      </c>
      <c r="J361" s="15">
        <v>22261.5</v>
      </c>
    </row>
    <row r="362" ht="70" customHeight="1" spans="1:10">
      <c r="A362" s="9">
        <v>226</v>
      </c>
      <c r="B362" s="12" t="s">
        <v>2467</v>
      </c>
      <c r="C362" s="12" t="s">
        <v>914</v>
      </c>
      <c r="D362" s="12" t="s">
        <v>2468</v>
      </c>
      <c r="E362" s="12"/>
      <c r="F362" s="10" t="s">
        <v>915</v>
      </c>
      <c r="G362" s="13">
        <v>12</v>
      </c>
      <c r="H362" s="13"/>
      <c r="I362" s="13">
        <v>699.03</v>
      </c>
      <c r="J362" s="15">
        <v>8388.36</v>
      </c>
    </row>
    <row r="363" ht="70" customHeight="1" spans="1:10">
      <c r="A363" s="9">
        <v>227</v>
      </c>
      <c r="B363" s="12" t="s">
        <v>2469</v>
      </c>
      <c r="C363" s="12" t="s">
        <v>914</v>
      </c>
      <c r="D363" s="12" t="s">
        <v>2470</v>
      </c>
      <c r="E363" s="12"/>
      <c r="F363" s="10" t="s">
        <v>915</v>
      </c>
      <c r="G363" s="13">
        <v>10</v>
      </c>
      <c r="H363" s="13"/>
      <c r="I363" s="13">
        <v>1029.26</v>
      </c>
      <c r="J363" s="15">
        <v>10292.6</v>
      </c>
    </row>
    <row r="364" ht="70" customHeight="1" spans="1:10">
      <c r="A364" s="9">
        <v>228</v>
      </c>
      <c r="B364" s="12" t="s">
        <v>2471</v>
      </c>
      <c r="C364" s="12" t="s">
        <v>914</v>
      </c>
      <c r="D364" s="12" t="s">
        <v>3483</v>
      </c>
      <c r="E364" s="12"/>
      <c r="F364" s="10" t="s">
        <v>915</v>
      </c>
      <c r="G364" s="13">
        <v>4</v>
      </c>
      <c r="H364" s="13"/>
      <c r="I364" s="13">
        <v>1514.16</v>
      </c>
      <c r="J364" s="15">
        <v>6056.64</v>
      </c>
    </row>
    <row r="365" ht="23.5" customHeight="1" spans="1:10">
      <c r="A365" s="9"/>
      <c r="B365" s="12"/>
      <c r="C365" s="12" t="s">
        <v>612</v>
      </c>
      <c r="D365" s="12"/>
      <c r="E365" s="12"/>
      <c r="F365" s="12"/>
      <c r="G365" s="13"/>
      <c r="H365" s="13"/>
      <c r="I365" s="13"/>
      <c r="J365" s="14">
        <v>545643.88</v>
      </c>
    </row>
    <row r="366" ht="23.5" customHeight="1" spans="1:10">
      <c r="A366" s="9"/>
      <c r="B366" s="12"/>
      <c r="C366" s="12" t="s">
        <v>2474</v>
      </c>
      <c r="D366" s="12"/>
      <c r="E366" s="12"/>
      <c r="F366" s="12"/>
      <c r="G366" s="13"/>
      <c r="H366" s="13"/>
      <c r="I366" s="13"/>
      <c r="J366" s="14">
        <v>239524.42</v>
      </c>
    </row>
    <row r="367" ht="130" customHeight="1" spans="1:10">
      <c r="A367" s="9">
        <v>229</v>
      </c>
      <c r="B367" s="12" t="s">
        <v>2475</v>
      </c>
      <c r="C367" s="12" t="s">
        <v>624</v>
      </c>
      <c r="D367" s="12" t="s">
        <v>2476</v>
      </c>
      <c r="E367" s="12"/>
      <c r="F367" s="10" t="s">
        <v>316</v>
      </c>
      <c r="G367" s="13">
        <v>49.46</v>
      </c>
      <c r="H367" s="13"/>
      <c r="I367" s="13">
        <v>41.45</v>
      </c>
      <c r="J367" s="15">
        <v>2050.12</v>
      </c>
    </row>
    <row r="368" ht="130" customHeight="1" spans="1:10">
      <c r="A368" s="9">
        <v>230</v>
      </c>
      <c r="B368" s="12" t="s">
        <v>2477</v>
      </c>
      <c r="C368" s="12" t="s">
        <v>624</v>
      </c>
      <c r="D368" s="12" t="s">
        <v>2478</v>
      </c>
      <c r="E368" s="12"/>
      <c r="F368" s="10" t="s">
        <v>316</v>
      </c>
      <c r="G368" s="13">
        <v>56.4</v>
      </c>
      <c r="H368" s="13"/>
      <c r="I368" s="13">
        <v>50.07</v>
      </c>
      <c r="J368" s="15">
        <v>2823.95</v>
      </c>
    </row>
    <row r="369" ht="34" customHeight="1" spans="1:10">
      <c r="A369" s="9">
        <v>231</v>
      </c>
      <c r="B369" s="12" t="s">
        <v>2479</v>
      </c>
      <c r="C369" s="12" t="s">
        <v>624</v>
      </c>
      <c r="D369" s="12" t="s">
        <v>3749</v>
      </c>
      <c r="E369" s="12"/>
      <c r="F369" s="10" t="s">
        <v>316</v>
      </c>
      <c r="G369" s="13">
        <v>164.48</v>
      </c>
      <c r="H369" s="13"/>
      <c r="I369" s="13">
        <v>62.8</v>
      </c>
      <c r="J369" s="15">
        <v>10329.34</v>
      </c>
    </row>
    <row r="370" ht="24.25" customHeight="1" spans="1:10">
      <c r="A370" s="16" t="s">
        <v>1347</v>
      </c>
      <c r="B370" s="17"/>
      <c r="C370" s="17"/>
      <c r="D370" s="17"/>
      <c r="E370" s="17"/>
      <c r="F370" s="17"/>
      <c r="G370" s="17"/>
      <c r="H370" s="17"/>
      <c r="I370" s="17"/>
      <c r="J370" s="18">
        <v>63037.96</v>
      </c>
    </row>
    <row r="371" ht="35.5" customHeight="1" spans="1:10">
      <c r="A371" s="2" t="s">
        <v>1318</v>
      </c>
      <c r="B371" s="2"/>
      <c r="C371" s="2"/>
      <c r="D371" s="2"/>
      <c r="E371" s="2"/>
      <c r="F371" s="2"/>
      <c r="G371" s="2"/>
      <c r="H371" s="3"/>
      <c r="I371" s="3"/>
      <c r="J371" s="3"/>
    </row>
    <row r="372" ht="34" customHeight="1" spans="1:10">
      <c r="A372" s="4" t="s">
        <v>3648</v>
      </c>
      <c r="B372" s="4"/>
      <c r="C372" s="4"/>
      <c r="D372" s="4"/>
      <c r="E372" s="4" t="s">
        <v>1201</v>
      </c>
      <c r="F372" s="4"/>
      <c r="G372" s="4"/>
      <c r="H372" s="5" t="s">
        <v>3750</v>
      </c>
      <c r="I372" s="5"/>
      <c r="J372" s="5"/>
    </row>
    <row r="373" ht="17" customHeight="1" spans="1:10">
      <c r="A373" s="6" t="s">
        <v>10</v>
      </c>
      <c r="B373" s="7" t="s">
        <v>1321</v>
      </c>
      <c r="C373" s="7" t="s">
        <v>88</v>
      </c>
      <c r="D373" s="7" t="s">
        <v>1322</v>
      </c>
      <c r="E373" s="7"/>
      <c r="F373" s="7" t="s">
        <v>1323</v>
      </c>
      <c r="G373" s="7" t="s">
        <v>1324</v>
      </c>
      <c r="H373" s="7"/>
      <c r="I373" s="7" t="s">
        <v>1325</v>
      </c>
      <c r="J373" s="8"/>
    </row>
    <row r="374" ht="17" customHeight="1" spans="1:10">
      <c r="A374" s="9"/>
      <c r="B374" s="10"/>
      <c r="C374" s="10"/>
      <c r="D374" s="10"/>
      <c r="E374" s="10"/>
      <c r="F374" s="10"/>
      <c r="G374" s="10"/>
      <c r="H374" s="10"/>
      <c r="I374" s="10" t="s">
        <v>1326</v>
      </c>
      <c r="J374" s="11" t="s">
        <v>1327</v>
      </c>
    </row>
    <row r="375" ht="106" customHeight="1" spans="1:10">
      <c r="A375" s="9"/>
      <c r="B375" s="12"/>
      <c r="C375" s="12"/>
      <c r="D375" s="12" t="s">
        <v>3751</v>
      </c>
      <c r="E375" s="12"/>
      <c r="F375" s="10"/>
      <c r="G375" s="13"/>
      <c r="H375" s="13"/>
      <c r="I375" s="13"/>
      <c r="J375" s="15"/>
    </row>
    <row r="376" ht="130" customHeight="1" spans="1:10">
      <c r="A376" s="9">
        <v>232</v>
      </c>
      <c r="B376" s="12" t="s">
        <v>2481</v>
      </c>
      <c r="C376" s="12" t="s">
        <v>624</v>
      </c>
      <c r="D376" s="12" t="s">
        <v>2482</v>
      </c>
      <c r="E376" s="12"/>
      <c r="F376" s="10" t="s">
        <v>316</v>
      </c>
      <c r="G376" s="13">
        <v>54.15</v>
      </c>
      <c r="H376" s="13"/>
      <c r="I376" s="13">
        <v>86.85</v>
      </c>
      <c r="J376" s="15">
        <v>4702.93</v>
      </c>
    </row>
    <row r="377" ht="130" customHeight="1" spans="1:10">
      <c r="A377" s="9">
        <v>233</v>
      </c>
      <c r="B377" s="12" t="s">
        <v>2483</v>
      </c>
      <c r="C377" s="12" t="s">
        <v>624</v>
      </c>
      <c r="D377" s="12" t="s">
        <v>2484</v>
      </c>
      <c r="E377" s="12"/>
      <c r="F377" s="10" t="s">
        <v>316</v>
      </c>
      <c r="G377" s="13">
        <v>54.42</v>
      </c>
      <c r="H377" s="13"/>
      <c r="I377" s="13">
        <v>100.16</v>
      </c>
      <c r="J377" s="15">
        <v>5450.71</v>
      </c>
    </row>
    <row r="378" ht="130" customHeight="1" spans="1:10">
      <c r="A378" s="9">
        <v>234</v>
      </c>
      <c r="B378" s="12" t="s">
        <v>2485</v>
      </c>
      <c r="C378" s="12" t="s">
        <v>624</v>
      </c>
      <c r="D378" s="12" t="s">
        <v>3487</v>
      </c>
      <c r="E378" s="12"/>
      <c r="F378" s="10" t="s">
        <v>316</v>
      </c>
      <c r="G378" s="13">
        <v>43.4</v>
      </c>
      <c r="H378" s="13"/>
      <c r="I378" s="13">
        <v>117.47</v>
      </c>
      <c r="J378" s="15">
        <v>5098.2</v>
      </c>
    </row>
    <row r="379" ht="130" customHeight="1" spans="1:10">
      <c r="A379" s="9">
        <v>235</v>
      </c>
      <c r="B379" s="12" t="s">
        <v>2489</v>
      </c>
      <c r="C379" s="12" t="s">
        <v>624</v>
      </c>
      <c r="D379" s="12" t="s">
        <v>2490</v>
      </c>
      <c r="E379" s="12"/>
      <c r="F379" s="10" t="s">
        <v>316</v>
      </c>
      <c r="G379" s="13">
        <v>164.94</v>
      </c>
      <c r="H379" s="13"/>
      <c r="I379" s="13">
        <v>222.37</v>
      </c>
      <c r="J379" s="15">
        <v>36677.71</v>
      </c>
    </row>
    <row r="380" ht="130" customHeight="1" spans="1:10">
      <c r="A380" s="9">
        <v>236</v>
      </c>
      <c r="B380" s="12" t="s">
        <v>2491</v>
      </c>
      <c r="C380" s="12" t="s">
        <v>624</v>
      </c>
      <c r="D380" s="12" t="s">
        <v>2492</v>
      </c>
      <c r="E380" s="12"/>
      <c r="F380" s="10" t="s">
        <v>316</v>
      </c>
      <c r="G380" s="13">
        <v>148.4</v>
      </c>
      <c r="H380" s="13"/>
      <c r="I380" s="13">
        <v>252.11</v>
      </c>
      <c r="J380" s="15">
        <v>37413.12</v>
      </c>
    </row>
    <row r="381" ht="46" customHeight="1" spans="1:10">
      <c r="A381" s="9">
        <v>237</v>
      </c>
      <c r="B381" s="12" t="s">
        <v>2493</v>
      </c>
      <c r="C381" s="12" t="s">
        <v>624</v>
      </c>
      <c r="D381" s="12" t="s">
        <v>3752</v>
      </c>
      <c r="E381" s="12"/>
      <c r="F381" s="10" t="s">
        <v>316</v>
      </c>
      <c r="G381" s="13">
        <v>89.5</v>
      </c>
      <c r="H381" s="13"/>
      <c r="I381" s="13">
        <v>293.15</v>
      </c>
      <c r="J381" s="15">
        <v>26236.93</v>
      </c>
    </row>
    <row r="382" ht="24.25" customHeight="1" spans="1:10">
      <c r="A382" s="16" t="s">
        <v>1347</v>
      </c>
      <c r="B382" s="17"/>
      <c r="C382" s="17"/>
      <c r="D382" s="17"/>
      <c r="E382" s="17"/>
      <c r="F382" s="17"/>
      <c r="G382" s="17"/>
      <c r="H382" s="17"/>
      <c r="I382" s="17"/>
      <c r="J382" s="18">
        <v>115579.6</v>
      </c>
    </row>
    <row r="383" ht="35.5" customHeight="1" spans="1:10">
      <c r="A383" s="2" t="s">
        <v>1318</v>
      </c>
      <c r="B383" s="2"/>
      <c r="C383" s="2"/>
      <c r="D383" s="2"/>
      <c r="E383" s="2"/>
      <c r="F383" s="2"/>
      <c r="G383" s="2"/>
      <c r="H383" s="3"/>
      <c r="I383" s="3"/>
      <c r="J383" s="3"/>
    </row>
    <row r="384" ht="34" customHeight="1" spans="1:10">
      <c r="A384" s="4" t="s">
        <v>3648</v>
      </c>
      <c r="B384" s="4"/>
      <c r="C384" s="4"/>
      <c r="D384" s="4"/>
      <c r="E384" s="4" t="s">
        <v>1201</v>
      </c>
      <c r="F384" s="4"/>
      <c r="G384" s="4"/>
      <c r="H384" s="5" t="s">
        <v>3753</v>
      </c>
      <c r="I384" s="5"/>
      <c r="J384" s="5"/>
    </row>
    <row r="385" ht="17" customHeight="1" spans="1:10">
      <c r="A385" s="6" t="s">
        <v>10</v>
      </c>
      <c r="B385" s="7" t="s">
        <v>1321</v>
      </c>
      <c r="C385" s="7" t="s">
        <v>88</v>
      </c>
      <c r="D385" s="7" t="s">
        <v>1322</v>
      </c>
      <c r="E385" s="7"/>
      <c r="F385" s="7" t="s">
        <v>1323</v>
      </c>
      <c r="G385" s="7" t="s">
        <v>1324</v>
      </c>
      <c r="H385" s="7"/>
      <c r="I385" s="7" t="s">
        <v>1325</v>
      </c>
      <c r="J385" s="8"/>
    </row>
    <row r="386" ht="17" customHeight="1" spans="1:10">
      <c r="A386" s="9"/>
      <c r="B386" s="10"/>
      <c r="C386" s="10"/>
      <c r="D386" s="10"/>
      <c r="E386" s="10"/>
      <c r="F386" s="10"/>
      <c r="G386" s="10"/>
      <c r="H386" s="10"/>
      <c r="I386" s="10" t="s">
        <v>1326</v>
      </c>
      <c r="J386" s="11" t="s">
        <v>1327</v>
      </c>
    </row>
    <row r="387" ht="94" customHeight="1" spans="1:10">
      <c r="A387" s="9"/>
      <c r="B387" s="12"/>
      <c r="C387" s="12"/>
      <c r="D387" s="12" t="s">
        <v>3486</v>
      </c>
      <c r="E387" s="12"/>
      <c r="F387" s="10"/>
      <c r="G387" s="13"/>
      <c r="H387" s="13"/>
      <c r="I387" s="13"/>
      <c r="J387" s="15"/>
    </row>
    <row r="388" ht="70" customHeight="1" spans="1:10">
      <c r="A388" s="9">
        <v>238</v>
      </c>
      <c r="B388" s="12" t="s">
        <v>2495</v>
      </c>
      <c r="C388" s="12" t="s">
        <v>663</v>
      </c>
      <c r="D388" s="12" t="s">
        <v>2496</v>
      </c>
      <c r="E388" s="12"/>
      <c r="F388" s="10" t="s">
        <v>143</v>
      </c>
      <c r="G388" s="13">
        <v>1</v>
      </c>
      <c r="H388" s="13"/>
      <c r="I388" s="13">
        <v>48.83</v>
      </c>
      <c r="J388" s="15">
        <v>48.83</v>
      </c>
    </row>
    <row r="389" ht="70" customHeight="1" spans="1:10">
      <c r="A389" s="9">
        <v>239</v>
      </c>
      <c r="B389" s="12" t="s">
        <v>2497</v>
      </c>
      <c r="C389" s="12" t="s">
        <v>663</v>
      </c>
      <c r="D389" s="12" t="s">
        <v>2498</v>
      </c>
      <c r="E389" s="12"/>
      <c r="F389" s="10" t="s">
        <v>143</v>
      </c>
      <c r="G389" s="13">
        <v>3</v>
      </c>
      <c r="H389" s="13"/>
      <c r="I389" s="13">
        <v>60.28</v>
      </c>
      <c r="J389" s="15">
        <v>180.84</v>
      </c>
    </row>
    <row r="390" ht="70" customHeight="1" spans="1:10">
      <c r="A390" s="9">
        <v>240</v>
      </c>
      <c r="B390" s="12" t="s">
        <v>2499</v>
      </c>
      <c r="C390" s="12" t="s">
        <v>663</v>
      </c>
      <c r="D390" s="12" t="s">
        <v>2500</v>
      </c>
      <c r="E390" s="12"/>
      <c r="F390" s="10" t="s">
        <v>143</v>
      </c>
      <c r="G390" s="13">
        <v>6</v>
      </c>
      <c r="H390" s="13"/>
      <c r="I390" s="13">
        <v>86.29</v>
      </c>
      <c r="J390" s="15">
        <v>517.74</v>
      </c>
    </row>
    <row r="391" ht="70" customHeight="1" spans="1:10">
      <c r="A391" s="9">
        <v>241</v>
      </c>
      <c r="B391" s="12" t="s">
        <v>2501</v>
      </c>
      <c r="C391" s="12" t="s">
        <v>663</v>
      </c>
      <c r="D391" s="12" t="s">
        <v>2502</v>
      </c>
      <c r="E391" s="12"/>
      <c r="F391" s="10" t="s">
        <v>143</v>
      </c>
      <c r="G391" s="13">
        <v>2</v>
      </c>
      <c r="H391" s="13"/>
      <c r="I391" s="13">
        <v>105.22</v>
      </c>
      <c r="J391" s="15">
        <v>210.44</v>
      </c>
    </row>
    <row r="392" ht="70" customHeight="1" spans="1:10">
      <c r="A392" s="9">
        <v>242</v>
      </c>
      <c r="B392" s="12" t="s">
        <v>2503</v>
      </c>
      <c r="C392" s="12" t="s">
        <v>663</v>
      </c>
      <c r="D392" s="12" t="s">
        <v>2504</v>
      </c>
      <c r="E392" s="12"/>
      <c r="F392" s="10" t="s">
        <v>143</v>
      </c>
      <c r="G392" s="13">
        <v>1</v>
      </c>
      <c r="H392" s="13"/>
      <c r="I392" s="13">
        <v>211.23</v>
      </c>
      <c r="J392" s="15">
        <v>211.23</v>
      </c>
    </row>
    <row r="393" ht="70" customHeight="1" spans="1:10">
      <c r="A393" s="9">
        <v>243</v>
      </c>
      <c r="B393" s="12" t="s">
        <v>2506</v>
      </c>
      <c r="C393" s="12" t="s">
        <v>663</v>
      </c>
      <c r="D393" s="12" t="s">
        <v>2507</v>
      </c>
      <c r="E393" s="12"/>
      <c r="F393" s="10" t="s">
        <v>143</v>
      </c>
      <c r="G393" s="13">
        <v>2</v>
      </c>
      <c r="H393" s="13"/>
      <c r="I393" s="13">
        <v>258.01</v>
      </c>
      <c r="J393" s="15">
        <v>516.02</v>
      </c>
    </row>
    <row r="394" ht="70" customHeight="1" spans="1:10">
      <c r="A394" s="9">
        <v>244</v>
      </c>
      <c r="B394" s="12" t="s">
        <v>2508</v>
      </c>
      <c r="C394" s="12" t="s">
        <v>663</v>
      </c>
      <c r="D394" s="12" t="s">
        <v>2509</v>
      </c>
      <c r="E394" s="12"/>
      <c r="F394" s="10" t="s">
        <v>143</v>
      </c>
      <c r="G394" s="13">
        <v>5</v>
      </c>
      <c r="H394" s="13"/>
      <c r="I394" s="13">
        <v>258.01</v>
      </c>
      <c r="J394" s="15">
        <v>1290.05</v>
      </c>
    </row>
    <row r="395" ht="70" customHeight="1" spans="1:10">
      <c r="A395" s="9">
        <v>245</v>
      </c>
      <c r="B395" s="12" t="s">
        <v>2510</v>
      </c>
      <c r="C395" s="12" t="s">
        <v>663</v>
      </c>
      <c r="D395" s="12" t="s">
        <v>2511</v>
      </c>
      <c r="E395" s="12"/>
      <c r="F395" s="10" t="s">
        <v>143</v>
      </c>
      <c r="G395" s="13">
        <v>1</v>
      </c>
      <c r="H395" s="13"/>
      <c r="I395" s="13">
        <v>301.45</v>
      </c>
      <c r="J395" s="15">
        <v>301.45</v>
      </c>
    </row>
    <row r="396" ht="70" customHeight="1" spans="1:10">
      <c r="A396" s="9">
        <v>246</v>
      </c>
      <c r="B396" s="12" t="s">
        <v>2512</v>
      </c>
      <c r="C396" s="12" t="s">
        <v>2513</v>
      </c>
      <c r="D396" s="12" t="s">
        <v>2514</v>
      </c>
      <c r="E396" s="12"/>
      <c r="F396" s="10" t="s">
        <v>143</v>
      </c>
      <c r="G396" s="13">
        <v>4</v>
      </c>
      <c r="H396" s="13"/>
      <c r="I396" s="13">
        <v>118.14</v>
      </c>
      <c r="J396" s="15">
        <v>472.56</v>
      </c>
    </row>
    <row r="397" ht="70" customHeight="1" spans="1:10">
      <c r="A397" s="9">
        <v>247</v>
      </c>
      <c r="B397" s="12" t="s">
        <v>2515</v>
      </c>
      <c r="C397" s="12" t="s">
        <v>2513</v>
      </c>
      <c r="D397" s="12" t="s">
        <v>3754</v>
      </c>
      <c r="E397" s="12"/>
      <c r="F397" s="10" t="s">
        <v>143</v>
      </c>
      <c r="G397" s="13">
        <v>1</v>
      </c>
      <c r="H397" s="13"/>
      <c r="I397" s="13">
        <v>246.87</v>
      </c>
      <c r="J397" s="15">
        <v>246.87</v>
      </c>
    </row>
    <row r="398" ht="34" customHeight="1" spans="1:10">
      <c r="A398" s="9">
        <v>248</v>
      </c>
      <c r="B398" s="12" t="s">
        <v>2517</v>
      </c>
      <c r="C398" s="12" t="s">
        <v>2513</v>
      </c>
      <c r="D398" s="12" t="s">
        <v>3755</v>
      </c>
      <c r="E398" s="12"/>
      <c r="F398" s="10" t="s">
        <v>143</v>
      </c>
      <c r="G398" s="13">
        <v>2</v>
      </c>
      <c r="H398" s="13"/>
      <c r="I398" s="13">
        <v>332.26</v>
      </c>
      <c r="J398" s="15">
        <v>664.52</v>
      </c>
    </row>
    <row r="399" ht="24.25" customHeight="1" spans="1:10">
      <c r="A399" s="16" t="s">
        <v>1347</v>
      </c>
      <c r="B399" s="17"/>
      <c r="C399" s="17"/>
      <c r="D399" s="17"/>
      <c r="E399" s="17"/>
      <c r="F399" s="17"/>
      <c r="G399" s="17"/>
      <c r="H399" s="17"/>
      <c r="I399" s="17"/>
      <c r="J399" s="18">
        <v>4660.55</v>
      </c>
    </row>
    <row r="400" ht="35.5" customHeight="1" spans="1:10">
      <c r="A400" s="2" t="s">
        <v>1318</v>
      </c>
      <c r="B400" s="2"/>
      <c r="C400" s="2"/>
      <c r="D400" s="2"/>
      <c r="E400" s="2"/>
      <c r="F400" s="2"/>
      <c r="G400" s="2"/>
      <c r="H400" s="3"/>
      <c r="I400" s="3"/>
      <c r="J400" s="3"/>
    </row>
    <row r="401" ht="34" customHeight="1" spans="1:10">
      <c r="A401" s="4" t="s">
        <v>3648</v>
      </c>
      <c r="B401" s="4"/>
      <c r="C401" s="4"/>
      <c r="D401" s="4"/>
      <c r="E401" s="4" t="s">
        <v>1201</v>
      </c>
      <c r="F401" s="4"/>
      <c r="G401" s="4"/>
      <c r="H401" s="5" t="s">
        <v>3756</v>
      </c>
      <c r="I401" s="5"/>
      <c r="J401" s="5"/>
    </row>
    <row r="402" ht="17" customHeight="1" spans="1:10">
      <c r="A402" s="6" t="s">
        <v>10</v>
      </c>
      <c r="B402" s="7" t="s">
        <v>1321</v>
      </c>
      <c r="C402" s="7" t="s">
        <v>88</v>
      </c>
      <c r="D402" s="7" t="s">
        <v>1322</v>
      </c>
      <c r="E402" s="7"/>
      <c r="F402" s="7" t="s">
        <v>1323</v>
      </c>
      <c r="G402" s="7" t="s">
        <v>1324</v>
      </c>
      <c r="H402" s="7"/>
      <c r="I402" s="7" t="s">
        <v>1325</v>
      </c>
      <c r="J402" s="8"/>
    </row>
    <row r="403" ht="17" customHeight="1" spans="1:10">
      <c r="A403" s="9"/>
      <c r="B403" s="10"/>
      <c r="C403" s="10"/>
      <c r="D403" s="10"/>
      <c r="E403" s="10"/>
      <c r="F403" s="10"/>
      <c r="G403" s="10"/>
      <c r="H403" s="10"/>
      <c r="I403" s="10" t="s">
        <v>1326</v>
      </c>
      <c r="J403" s="11" t="s">
        <v>1327</v>
      </c>
    </row>
    <row r="404" ht="46" customHeight="1" spans="1:10">
      <c r="A404" s="9"/>
      <c r="B404" s="12"/>
      <c r="C404" s="12"/>
      <c r="D404" s="12" t="s">
        <v>3757</v>
      </c>
      <c r="E404" s="12"/>
      <c r="F404" s="10"/>
      <c r="G404" s="13"/>
      <c r="H404" s="13"/>
      <c r="I404" s="13"/>
      <c r="J404" s="15"/>
    </row>
    <row r="405" ht="70" customHeight="1" spans="1:10">
      <c r="A405" s="9">
        <v>249</v>
      </c>
      <c r="B405" s="12" t="s">
        <v>2521</v>
      </c>
      <c r="C405" s="12" t="s">
        <v>2513</v>
      </c>
      <c r="D405" s="12" t="s">
        <v>2518</v>
      </c>
      <c r="E405" s="12"/>
      <c r="F405" s="10" t="s">
        <v>143</v>
      </c>
      <c r="G405" s="13">
        <v>6</v>
      </c>
      <c r="H405" s="13"/>
      <c r="I405" s="13">
        <v>480.72</v>
      </c>
      <c r="J405" s="15">
        <v>2884.32</v>
      </c>
    </row>
    <row r="406" ht="94" customHeight="1" spans="1:10">
      <c r="A406" s="9">
        <v>250</v>
      </c>
      <c r="B406" s="12" t="s">
        <v>2519</v>
      </c>
      <c r="C406" s="12" t="s">
        <v>635</v>
      </c>
      <c r="D406" s="12" t="s">
        <v>2520</v>
      </c>
      <c r="E406" s="12"/>
      <c r="F406" s="10" t="s">
        <v>637</v>
      </c>
      <c r="G406" s="13">
        <v>2</v>
      </c>
      <c r="H406" s="13"/>
      <c r="I406" s="13">
        <v>3583.18</v>
      </c>
      <c r="J406" s="15">
        <v>7166.36</v>
      </c>
    </row>
    <row r="407" ht="70" customHeight="1" spans="1:10">
      <c r="A407" s="9">
        <v>251</v>
      </c>
      <c r="B407" s="12" t="s">
        <v>2523</v>
      </c>
      <c r="C407" s="12" t="s">
        <v>2513</v>
      </c>
      <c r="D407" s="12" t="s">
        <v>2522</v>
      </c>
      <c r="E407" s="12"/>
      <c r="F407" s="10" t="s">
        <v>143</v>
      </c>
      <c r="G407" s="13">
        <v>2</v>
      </c>
      <c r="H407" s="13"/>
      <c r="I407" s="13">
        <v>524.16</v>
      </c>
      <c r="J407" s="15">
        <v>1048.32</v>
      </c>
    </row>
    <row r="408" ht="70" customHeight="1" spans="1:10">
      <c r="A408" s="9">
        <v>252</v>
      </c>
      <c r="B408" s="12" t="s">
        <v>2525</v>
      </c>
      <c r="C408" s="12" t="s">
        <v>2513</v>
      </c>
      <c r="D408" s="12" t="s">
        <v>2524</v>
      </c>
      <c r="E408" s="12"/>
      <c r="F408" s="10" t="s">
        <v>143</v>
      </c>
      <c r="G408" s="13">
        <v>1</v>
      </c>
      <c r="H408" s="13"/>
      <c r="I408" s="13">
        <v>692.87</v>
      </c>
      <c r="J408" s="15">
        <v>692.87</v>
      </c>
    </row>
    <row r="409" ht="70" customHeight="1" spans="1:10">
      <c r="A409" s="9">
        <v>253</v>
      </c>
      <c r="B409" s="12" t="s">
        <v>2527</v>
      </c>
      <c r="C409" s="12" t="s">
        <v>2513</v>
      </c>
      <c r="D409" s="12" t="s">
        <v>2526</v>
      </c>
      <c r="E409" s="12"/>
      <c r="F409" s="10" t="s">
        <v>143</v>
      </c>
      <c r="G409" s="13">
        <v>4</v>
      </c>
      <c r="H409" s="13"/>
      <c r="I409" s="13">
        <v>857.26</v>
      </c>
      <c r="J409" s="15">
        <v>3429.04</v>
      </c>
    </row>
    <row r="410" ht="70" customHeight="1" spans="1:10">
      <c r="A410" s="9">
        <v>254</v>
      </c>
      <c r="B410" s="12" t="s">
        <v>2529</v>
      </c>
      <c r="C410" s="12" t="s">
        <v>2513</v>
      </c>
      <c r="D410" s="12" t="s">
        <v>2528</v>
      </c>
      <c r="E410" s="12"/>
      <c r="F410" s="10" t="s">
        <v>143</v>
      </c>
      <c r="G410" s="13">
        <v>1</v>
      </c>
      <c r="H410" s="13"/>
      <c r="I410" s="13">
        <v>42.45</v>
      </c>
      <c r="J410" s="15">
        <v>42.45</v>
      </c>
    </row>
    <row r="411" ht="70" customHeight="1" spans="1:10">
      <c r="A411" s="9">
        <v>255</v>
      </c>
      <c r="B411" s="12" t="s">
        <v>2533</v>
      </c>
      <c r="C411" s="12" t="s">
        <v>2513</v>
      </c>
      <c r="D411" s="12" t="s">
        <v>3493</v>
      </c>
      <c r="E411" s="12"/>
      <c r="F411" s="10" t="s">
        <v>143</v>
      </c>
      <c r="G411" s="13">
        <v>2</v>
      </c>
      <c r="H411" s="13"/>
      <c r="I411" s="13">
        <v>52.83</v>
      </c>
      <c r="J411" s="15">
        <v>105.66</v>
      </c>
    </row>
    <row r="412" ht="70" customHeight="1" spans="1:10">
      <c r="A412" s="9">
        <v>256</v>
      </c>
      <c r="B412" s="12" t="s">
        <v>2535</v>
      </c>
      <c r="C412" s="12" t="s">
        <v>2513</v>
      </c>
      <c r="D412" s="12" t="s">
        <v>2534</v>
      </c>
      <c r="E412" s="12"/>
      <c r="F412" s="10" t="s">
        <v>143</v>
      </c>
      <c r="G412" s="13">
        <v>4</v>
      </c>
      <c r="H412" s="13"/>
      <c r="I412" s="13">
        <v>85.79</v>
      </c>
      <c r="J412" s="15">
        <v>343.16</v>
      </c>
    </row>
    <row r="413" ht="70" customHeight="1" spans="1:10">
      <c r="A413" s="9">
        <v>257</v>
      </c>
      <c r="B413" s="12" t="s">
        <v>2537</v>
      </c>
      <c r="C413" s="12" t="s">
        <v>2513</v>
      </c>
      <c r="D413" s="12" t="s">
        <v>2536</v>
      </c>
      <c r="E413" s="12"/>
      <c r="F413" s="10" t="s">
        <v>143</v>
      </c>
      <c r="G413" s="13">
        <v>2</v>
      </c>
      <c r="H413" s="13"/>
      <c r="I413" s="13">
        <v>108.61</v>
      </c>
      <c r="J413" s="15">
        <v>217.22</v>
      </c>
    </row>
    <row r="414" ht="70" customHeight="1" spans="1:10">
      <c r="A414" s="9">
        <v>258</v>
      </c>
      <c r="B414" s="12" t="s">
        <v>2539</v>
      </c>
      <c r="C414" s="12" t="s">
        <v>2513</v>
      </c>
      <c r="D414" s="12" t="s">
        <v>2538</v>
      </c>
      <c r="E414" s="12"/>
      <c r="F414" s="10" t="s">
        <v>143</v>
      </c>
      <c r="G414" s="13">
        <v>5</v>
      </c>
      <c r="H414" s="13"/>
      <c r="I414" s="13">
        <v>156.21</v>
      </c>
      <c r="J414" s="15">
        <v>781.05</v>
      </c>
    </row>
    <row r="415" ht="58" customHeight="1" spans="1:10">
      <c r="A415" s="9">
        <v>259</v>
      </c>
      <c r="B415" s="12" t="s">
        <v>2541</v>
      </c>
      <c r="C415" s="12" t="s">
        <v>2513</v>
      </c>
      <c r="D415" s="12" t="s">
        <v>3758</v>
      </c>
      <c r="E415" s="12"/>
      <c r="F415" s="10" t="s">
        <v>143</v>
      </c>
      <c r="G415" s="13">
        <v>6</v>
      </c>
      <c r="H415" s="13"/>
      <c r="I415" s="13">
        <v>201.65</v>
      </c>
      <c r="J415" s="15">
        <v>1209.9</v>
      </c>
    </row>
    <row r="416" ht="24.25" customHeight="1" spans="1:10">
      <c r="A416" s="16" t="s">
        <v>1347</v>
      </c>
      <c r="B416" s="17"/>
      <c r="C416" s="17"/>
      <c r="D416" s="17"/>
      <c r="E416" s="17"/>
      <c r="F416" s="17"/>
      <c r="G416" s="17"/>
      <c r="H416" s="17"/>
      <c r="I416" s="17"/>
      <c r="J416" s="18">
        <v>17920.35</v>
      </c>
    </row>
    <row r="417" ht="35.5" customHeight="1" spans="1:10">
      <c r="A417" s="2" t="s">
        <v>1318</v>
      </c>
      <c r="B417" s="2"/>
      <c r="C417" s="2"/>
      <c r="D417" s="2"/>
      <c r="E417" s="2"/>
      <c r="F417" s="2"/>
      <c r="G417" s="2"/>
      <c r="H417" s="3"/>
      <c r="I417" s="3"/>
      <c r="J417" s="3"/>
    </row>
    <row r="418" ht="34" customHeight="1" spans="1:10">
      <c r="A418" s="4" t="s">
        <v>3648</v>
      </c>
      <c r="B418" s="4"/>
      <c r="C418" s="4"/>
      <c r="D418" s="4"/>
      <c r="E418" s="4" t="s">
        <v>1201</v>
      </c>
      <c r="F418" s="4"/>
      <c r="G418" s="4"/>
      <c r="H418" s="5" t="s">
        <v>3759</v>
      </c>
      <c r="I418" s="5"/>
      <c r="J418" s="5"/>
    </row>
    <row r="419" ht="17" customHeight="1" spans="1:10">
      <c r="A419" s="6" t="s">
        <v>10</v>
      </c>
      <c r="B419" s="7" t="s">
        <v>1321</v>
      </c>
      <c r="C419" s="7" t="s">
        <v>88</v>
      </c>
      <c r="D419" s="7" t="s">
        <v>1322</v>
      </c>
      <c r="E419" s="7"/>
      <c r="F419" s="7" t="s">
        <v>1323</v>
      </c>
      <c r="G419" s="7" t="s">
        <v>1324</v>
      </c>
      <c r="H419" s="7"/>
      <c r="I419" s="7" t="s">
        <v>1325</v>
      </c>
      <c r="J419" s="8"/>
    </row>
    <row r="420" ht="17" customHeight="1" spans="1:10">
      <c r="A420" s="9"/>
      <c r="B420" s="10"/>
      <c r="C420" s="10"/>
      <c r="D420" s="10"/>
      <c r="E420" s="10"/>
      <c r="F420" s="10"/>
      <c r="G420" s="10"/>
      <c r="H420" s="10"/>
      <c r="I420" s="10" t="s">
        <v>1326</v>
      </c>
      <c r="J420" s="11" t="s">
        <v>1327</v>
      </c>
    </row>
    <row r="421" ht="23.5" customHeight="1" spans="1:10">
      <c r="A421" s="9"/>
      <c r="B421" s="12"/>
      <c r="C421" s="12"/>
      <c r="D421" s="12" t="s">
        <v>2648</v>
      </c>
      <c r="E421" s="12"/>
      <c r="F421" s="10"/>
      <c r="G421" s="13"/>
      <c r="H421" s="13"/>
      <c r="I421" s="13"/>
      <c r="J421" s="15"/>
    </row>
    <row r="422" ht="70" customHeight="1" spans="1:10">
      <c r="A422" s="9">
        <v>260</v>
      </c>
      <c r="B422" s="12" t="s">
        <v>2553</v>
      </c>
      <c r="C422" s="12" t="s">
        <v>2513</v>
      </c>
      <c r="D422" s="12" t="s">
        <v>2542</v>
      </c>
      <c r="E422" s="12"/>
      <c r="F422" s="10" t="s">
        <v>143</v>
      </c>
      <c r="G422" s="13">
        <v>1</v>
      </c>
      <c r="H422" s="13"/>
      <c r="I422" s="13">
        <v>367.41</v>
      </c>
      <c r="J422" s="15">
        <v>367.41</v>
      </c>
    </row>
    <row r="423" ht="70" customHeight="1" spans="1:10">
      <c r="A423" s="9">
        <v>261</v>
      </c>
      <c r="B423" s="12" t="s">
        <v>2543</v>
      </c>
      <c r="C423" s="12" t="s">
        <v>641</v>
      </c>
      <c r="D423" s="12" t="s">
        <v>3760</v>
      </c>
      <c r="E423" s="12"/>
      <c r="F423" s="10" t="s">
        <v>643</v>
      </c>
      <c r="G423" s="13">
        <v>2</v>
      </c>
      <c r="H423" s="13"/>
      <c r="I423" s="13">
        <v>320.21</v>
      </c>
      <c r="J423" s="15">
        <v>640.42</v>
      </c>
    </row>
    <row r="424" ht="70" customHeight="1" spans="1:10">
      <c r="A424" s="9">
        <v>262</v>
      </c>
      <c r="B424" s="12" t="s">
        <v>2545</v>
      </c>
      <c r="C424" s="12" t="s">
        <v>641</v>
      </c>
      <c r="D424" s="12" t="s">
        <v>3761</v>
      </c>
      <c r="E424" s="12"/>
      <c r="F424" s="10" t="s">
        <v>643</v>
      </c>
      <c r="G424" s="13">
        <v>3</v>
      </c>
      <c r="H424" s="13"/>
      <c r="I424" s="13">
        <v>2132.32</v>
      </c>
      <c r="J424" s="15">
        <v>6396.96</v>
      </c>
    </row>
    <row r="425" ht="70" customHeight="1" spans="1:10">
      <c r="A425" s="9">
        <v>263</v>
      </c>
      <c r="B425" s="12" t="s">
        <v>2547</v>
      </c>
      <c r="C425" s="12" t="s">
        <v>641</v>
      </c>
      <c r="D425" s="12" t="s">
        <v>3762</v>
      </c>
      <c r="E425" s="12"/>
      <c r="F425" s="10" t="s">
        <v>643</v>
      </c>
      <c r="G425" s="13">
        <v>1</v>
      </c>
      <c r="H425" s="13"/>
      <c r="I425" s="13">
        <v>2787.38</v>
      </c>
      <c r="J425" s="15">
        <v>2787.38</v>
      </c>
    </row>
    <row r="426" ht="70" customHeight="1" spans="1:10">
      <c r="A426" s="9">
        <v>264</v>
      </c>
      <c r="B426" s="12" t="s">
        <v>2549</v>
      </c>
      <c r="C426" s="12" t="s">
        <v>641</v>
      </c>
      <c r="D426" s="12" t="s">
        <v>3763</v>
      </c>
      <c r="E426" s="12"/>
      <c r="F426" s="10" t="s">
        <v>643</v>
      </c>
      <c r="G426" s="13">
        <v>1</v>
      </c>
      <c r="H426" s="13"/>
      <c r="I426" s="13">
        <v>3403.77</v>
      </c>
      <c r="J426" s="15">
        <v>3403.77</v>
      </c>
    </row>
    <row r="427" ht="46" customHeight="1" spans="1:10">
      <c r="A427" s="9">
        <v>265</v>
      </c>
      <c r="B427" s="12" t="s">
        <v>2810</v>
      </c>
      <c r="C427" s="12" t="s">
        <v>2811</v>
      </c>
      <c r="D427" s="12" t="s">
        <v>3764</v>
      </c>
      <c r="E427" s="12"/>
      <c r="F427" s="10" t="s">
        <v>653</v>
      </c>
      <c r="G427" s="13">
        <v>2</v>
      </c>
      <c r="H427" s="13"/>
      <c r="I427" s="13">
        <v>191.22</v>
      </c>
      <c r="J427" s="15">
        <v>382.44</v>
      </c>
    </row>
    <row r="428" ht="46" customHeight="1" spans="1:10">
      <c r="A428" s="9">
        <v>266</v>
      </c>
      <c r="B428" s="12" t="s">
        <v>3765</v>
      </c>
      <c r="C428" s="12" t="s">
        <v>2811</v>
      </c>
      <c r="D428" s="12" t="s">
        <v>3766</v>
      </c>
      <c r="E428" s="12"/>
      <c r="F428" s="10" t="s">
        <v>653</v>
      </c>
      <c r="G428" s="13">
        <v>3</v>
      </c>
      <c r="H428" s="13"/>
      <c r="I428" s="13">
        <v>191.22</v>
      </c>
      <c r="J428" s="15">
        <v>573.66</v>
      </c>
    </row>
    <row r="429" ht="70" customHeight="1" spans="1:10">
      <c r="A429" s="9">
        <v>267</v>
      </c>
      <c r="B429" s="12" t="s">
        <v>2555</v>
      </c>
      <c r="C429" s="12" t="s">
        <v>2513</v>
      </c>
      <c r="D429" s="12" t="s">
        <v>3767</v>
      </c>
      <c r="E429" s="12"/>
      <c r="F429" s="10" t="s">
        <v>143</v>
      </c>
      <c r="G429" s="13">
        <v>1</v>
      </c>
      <c r="H429" s="13"/>
      <c r="I429" s="13">
        <v>1652.44</v>
      </c>
      <c r="J429" s="15">
        <v>1652.44</v>
      </c>
    </row>
    <row r="430" ht="82" customHeight="1" spans="1:10">
      <c r="A430" s="9">
        <v>268</v>
      </c>
      <c r="B430" s="12" t="s">
        <v>2559</v>
      </c>
      <c r="C430" s="12" t="s">
        <v>2513</v>
      </c>
      <c r="D430" s="12" t="s">
        <v>2554</v>
      </c>
      <c r="E430" s="12"/>
      <c r="F430" s="10" t="s">
        <v>143</v>
      </c>
      <c r="G430" s="13">
        <v>2</v>
      </c>
      <c r="H430" s="13"/>
      <c r="I430" s="13">
        <v>209.34</v>
      </c>
      <c r="J430" s="15">
        <v>418.68</v>
      </c>
    </row>
    <row r="431" ht="70" customHeight="1" spans="1:10">
      <c r="A431" s="9">
        <v>269</v>
      </c>
      <c r="B431" s="12" t="s">
        <v>2751</v>
      </c>
      <c r="C431" s="12" t="s">
        <v>2513</v>
      </c>
      <c r="D431" s="12" t="s">
        <v>3495</v>
      </c>
      <c r="E431" s="12"/>
      <c r="F431" s="10" t="s">
        <v>143</v>
      </c>
      <c r="G431" s="13">
        <v>5</v>
      </c>
      <c r="H431" s="13"/>
      <c r="I431" s="13">
        <v>139.03</v>
      </c>
      <c r="J431" s="15">
        <v>695.15</v>
      </c>
    </row>
    <row r="432" ht="82" customHeight="1" spans="1:10">
      <c r="A432" s="9">
        <v>270</v>
      </c>
      <c r="B432" s="12" t="s">
        <v>2789</v>
      </c>
      <c r="C432" s="12" t="s">
        <v>2513</v>
      </c>
      <c r="D432" s="12" t="s">
        <v>2560</v>
      </c>
      <c r="E432" s="12"/>
      <c r="F432" s="10" t="s">
        <v>143</v>
      </c>
      <c r="G432" s="13">
        <v>2</v>
      </c>
      <c r="H432" s="13"/>
      <c r="I432" s="13">
        <v>224.82</v>
      </c>
      <c r="J432" s="15">
        <v>449.64</v>
      </c>
    </row>
    <row r="433" ht="70" customHeight="1" spans="1:10">
      <c r="A433" s="9">
        <v>271</v>
      </c>
      <c r="B433" s="12" t="s">
        <v>2561</v>
      </c>
      <c r="C433" s="12" t="s">
        <v>2562</v>
      </c>
      <c r="D433" s="12" t="s">
        <v>2563</v>
      </c>
      <c r="E433" s="12"/>
      <c r="F433" s="10" t="s">
        <v>143</v>
      </c>
      <c r="G433" s="13">
        <v>6</v>
      </c>
      <c r="H433" s="13"/>
      <c r="I433" s="13">
        <v>63.67</v>
      </c>
      <c r="J433" s="15">
        <v>382.02</v>
      </c>
    </row>
    <row r="434" ht="24.25" customHeight="1" spans="1:10">
      <c r="A434" s="16" t="s">
        <v>1347</v>
      </c>
      <c r="B434" s="17"/>
      <c r="C434" s="17"/>
      <c r="D434" s="17"/>
      <c r="E434" s="17"/>
      <c r="F434" s="17"/>
      <c r="G434" s="17"/>
      <c r="H434" s="17"/>
      <c r="I434" s="17"/>
      <c r="J434" s="18">
        <v>18149.97</v>
      </c>
    </row>
    <row r="435" ht="35.5" customHeight="1" spans="1:10">
      <c r="A435" s="2" t="s">
        <v>1318</v>
      </c>
      <c r="B435" s="2"/>
      <c r="C435" s="2"/>
      <c r="D435" s="2"/>
      <c r="E435" s="2"/>
      <c r="F435" s="2"/>
      <c r="G435" s="2"/>
      <c r="H435" s="3"/>
      <c r="I435" s="3"/>
      <c r="J435" s="3"/>
    </row>
    <row r="436" ht="34" customHeight="1" spans="1:10">
      <c r="A436" s="4" t="s">
        <v>3648</v>
      </c>
      <c r="B436" s="4"/>
      <c r="C436" s="4"/>
      <c r="D436" s="4"/>
      <c r="E436" s="4" t="s">
        <v>1201</v>
      </c>
      <c r="F436" s="4"/>
      <c r="G436" s="4"/>
      <c r="H436" s="5" t="s">
        <v>3768</v>
      </c>
      <c r="I436" s="5"/>
      <c r="J436" s="5"/>
    </row>
    <row r="437" ht="17" customHeight="1" spans="1:10">
      <c r="A437" s="6" t="s">
        <v>10</v>
      </c>
      <c r="B437" s="7" t="s">
        <v>1321</v>
      </c>
      <c r="C437" s="7" t="s">
        <v>88</v>
      </c>
      <c r="D437" s="7" t="s">
        <v>1322</v>
      </c>
      <c r="E437" s="7"/>
      <c r="F437" s="7" t="s">
        <v>1323</v>
      </c>
      <c r="G437" s="7" t="s">
        <v>1324</v>
      </c>
      <c r="H437" s="7"/>
      <c r="I437" s="7" t="s">
        <v>1325</v>
      </c>
      <c r="J437" s="8"/>
    </row>
    <row r="438" ht="17" customHeight="1" spans="1:10">
      <c r="A438" s="9"/>
      <c r="B438" s="10"/>
      <c r="C438" s="10"/>
      <c r="D438" s="10"/>
      <c r="E438" s="10"/>
      <c r="F438" s="10"/>
      <c r="G438" s="10"/>
      <c r="H438" s="10"/>
      <c r="I438" s="10" t="s">
        <v>1326</v>
      </c>
      <c r="J438" s="11" t="s">
        <v>1327</v>
      </c>
    </row>
    <row r="439" ht="82" customHeight="1" spans="1:10">
      <c r="A439" s="9">
        <v>272</v>
      </c>
      <c r="B439" s="12" t="s">
        <v>2564</v>
      </c>
      <c r="C439" s="12" t="s">
        <v>672</v>
      </c>
      <c r="D439" s="12" t="s">
        <v>2565</v>
      </c>
      <c r="E439" s="12"/>
      <c r="F439" s="10" t="s">
        <v>643</v>
      </c>
      <c r="G439" s="13">
        <v>30</v>
      </c>
      <c r="H439" s="13"/>
      <c r="I439" s="13">
        <v>490.96</v>
      </c>
      <c r="J439" s="15">
        <v>14728.8</v>
      </c>
    </row>
    <row r="440" ht="82" customHeight="1" spans="1:10">
      <c r="A440" s="9">
        <v>273</v>
      </c>
      <c r="B440" s="12" t="s">
        <v>2566</v>
      </c>
      <c r="C440" s="12" t="s">
        <v>669</v>
      </c>
      <c r="D440" s="12" t="s">
        <v>2567</v>
      </c>
      <c r="E440" s="12"/>
      <c r="F440" s="10" t="s">
        <v>643</v>
      </c>
      <c r="G440" s="13">
        <v>24</v>
      </c>
      <c r="H440" s="13"/>
      <c r="I440" s="13">
        <v>826.18</v>
      </c>
      <c r="J440" s="15">
        <v>19828.32</v>
      </c>
    </row>
    <row r="441" ht="46" customHeight="1" spans="1:10">
      <c r="A441" s="9">
        <v>274</v>
      </c>
      <c r="B441" s="12" t="s">
        <v>2568</v>
      </c>
      <c r="C441" s="12" t="s">
        <v>2569</v>
      </c>
      <c r="D441" s="12" t="s">
        <v>2570</v>
      </c>
      <c r="E441" s="12"/>
      <c r="F441" s="10" t="s">
        <v>643</v>
      </c>
      <c r="G441" s="13">
        <v>8</v>
      </c>
      <c r="H441" s="13"/>
      <c r="I441" s="13">
        <v>432.72</v>
      </c>
      <c r="J441" s="15">
        <v>3461.76</v>
      </c>
    </row>
    <row r="442" ht="70" customHeight="1" spans="1:10">
      <c r="A442" s="9">
        <v>275</v>
      </c>
      <c r="B442" s="12" t="s">
        <v>2571</v>
      </c>
      <c r="C442" s="12" t="s">
        <v>2572</v>
      </c>
      <c r="D442" s="12" t="s">
        <v>2573</v>
      </c>
      <c r="E442" s="12"/>
      <c r="F442" s="10" t="s">
        <v>643</v>
      </c>
      <c r="G442" s="13">
        <v>16</v>
      </c>
      <c r="H442" s="13"/>
      <c r="I442" s="13">
        <v>419.62</v>
      </c>
      <c r="J442" s="15">
        <v>6713.92</v>
      </c>
    </row>
    <row r="443" ht="82" customHeight="1" spans="1:10">
      <c r="A443" s="9">
        <v>276</v>
      </c>
      <c r="B443" s="12" t="s">
        <v>2749</v>
      </c>
      <c r="C443" s="12" t="s">
        <v>680</v>
      </c>
      <c r="D443" s="12" t="s">
        <v>3769</v>
      </c>
      <c r="E443" s="12"/>
      <c r="F443" s="10" t="s">
        <v>637</v>
      </c>
      <c r="G443" s="13">
        <v>8</v>
      </c>
      <c r="H443" s="13"/>
      <c r="I443" s="13">
        <v>1707.18</v>
      </c>
      <c r="J443" s="15">
        <v>13657.44</v>
      </c>
    </row>
    <row r="444" ht="118" customHeight="1" spans="1:10">
      <c r="A444" s="9">
        <v>277</v>
      </c>
      <c r="B444" s="12" t="s">
        <v>3770</v>
      </c>
      <c r="C444" s="12" t="s">
        <v>729</v>
      </c>
      <c r="D444" s="12" t="s">
        <v>2575</v>
      </c>
      <c r="E444" s="12"/>
      <c r="F444" s="10" t="s">
        <v>102</v>
      </c>
      <c r="G444" s="13">
        <v>105.69</v>
      </c>
      <c r="H444" s="13"/>
      <c r="I444" s="13">
        <v>28.6</v>
      </c>
      <c r="J444" s="15">
        <v>3022.73</v>
      </c>
    </row>
    <row r="445" ht="70" customHeight="1" spans="1:10">
      <c r="A445" s="9">
        <v>278</v>
      </c>
      <c r="B445" s="12" t="s">
        <v>2824</v>
      </c>
      <c r="C445" s="12" t="s">
        <v>726</v>
      </c>
      <c r="D445" s="12" t="s">
        <v>2577</v>
      </c>
      <c r="E445" s="12"/>
      <c r="F445" s="10" t="s">
        <v>723</v>
      </c>
      <c r="G445" s="13">
        <v>264.22</v>
      </c>
      <c r="H445" s="13"/>
      <c r="I445" s="13">
        <v>23.04</v>
      </c>
      <c r="J445" s="15">
        <v>6087.63</v>
      </c>
    </row>
    <row r="446" ht="94" customHeight="1" spans="1:10">
      <c r="A446" s="9">
        <v>279</v>
      </c>
      <c r="B446" s="12" t="s">
        <v>2723</v>
      </c>
      <c r="C446" s="12" t="s">
        <v>721</v>
      </c>
      <c r="D446" s="12" t="s">
        <v>2579</v>
      </c>
      <c r="E446" s="12"/>
      <c r="F446" s="10" t="s">
        <v>723</v>
      </c>
      <c r="G446" s="13">
        <v>264.22</v>
      </c>
      <c r="H446" s="13"/>
      <c r="I446" s="13">
        <v>1.93</v>
      </c>
      <c r="J446" s="15">
        <v>509.94</v>
      </c>
    </row>
    <row r="447" ht="23.5" customHeight="1" spans="1:10">
      <c r="A447" s="9"/>
      <c r="B447" s="12"/>
      <c r="C447" s="12" t="s">
        <v>2580</v>
      </c>
      <c r="D447" s="12"/>
      <c r="E447" s="12"/>
      <c r="F447" s="12"/>
      <c r="G447" s="13"/>
      <c r="H447" s="13"/>
      <c r="I447" s="13"/>
      <c r="J447" s="14">
        <v>52779.46</v>
      </c>
    </row>
    <row r="448" ht="94" customHeight="1" spans="1:10">
      <c r="A448" s="9">
        <v>280</v>
      </c>
      <c r="B448" s="12" t="s">
        <v>2581</v>
      </c>
      <c r="C448" s="12" t="s">
        <v>618</v>
      </c>
      <c r="D448" s="12" t="s">
        <v>3497</v>
      </c>
      <c r="E448" s="12"/>
      <c r="F448" s="10" t="s">
        <v>316</v>
      </c>
      <c r="G448" s="13">
        <v>52.46</v>
      </c>
      <c r="H448" s="13"/>
      <c r="I448" s="13">
        <v>28.75</v>
      </c>
      <c r="J448" s="15">
        <v>1508.23</v>
      </c>
    </row>
    <row r="449" ht="70" customHeight="1" spans="1:10">
      <c r="A449" s="9">
        <v>281</v>
      </c>
      <c r="B449" s="12" t="s">
        <v>2585</v>
      </c>
      <c r="C449" s="12" t="s">
        <v>618</v>
      </c>
      <c r="D449" s="12" t="s">
        <v>3771</v>
      </c>
      <c r="E449" s="12"/>
      <c r="F449" s="10" t="s">
        <v>316</v>
      </c>
      <c r="G449" s="13">
        <v>254.64</v>
      </c>
      <c r="H449" s="13"/>
      <c r="I449" s="13">
        <v>41.74</v>
      </c>
      <c r="J449" s="15">
        <v>10628.67</v>
      </c>
    </row>
    <row r="450" ht="24.25" customHeight="1" spans="1:10">
      <c r="A450" s="16" t="s">
        <v>1347</v>
      </c>
      <c r="B450" s="17"/>
      <c r="C450" s="17"/>
      <c r="D450" s="17"/>
      <c r="E450" s="17"/>
      <c r="F450" s="17"/>
      <c r="G450" s="17"/>
      <c r="H450" s="17"/>
      <c r="I450" s="17"/>
      <c r="J450" s="18">
        <v>80147.44</v>
      </c>
    </row>
    <row r="451" ht="35.5" customHeight="1" spans="1:10">
      <c r="A451" s="2" t="s">
        <v>1318</v>
      </c>
      <c r="B451" s="2"/>
      <c r="C451" s="2"/>
      <c r="D451" s="2"/>
      <c r="E451" s="2"/>
      <c r="F451" s="2"/>
      <c r="G451" s="2"/>
      <c r="H451" s="3"/>
      <c r="I451" s="3"/>
      <c r="J451" s="3"/>
    </row>
    <row r="452" ht="34" customHeight="1" spans="1:10">
      <c r="A452" s="4" t="s">
        <v>3648</v>
      </c>
      <c r="B452" s="4"/>
      <c r="C452" s="4"/>
      <c r="D452" s="4"/>
      <c r="E452" s="4" t="s">
        <v>1201</v>
      </c>
      <c r="F452" s="4"/>
      <c r="G452" s="4"/>
      <c r="H452" s="5" t="s">
        <v>3772</v>
      </c>
      <c r="I452" s="5"/>
      <c r="J452" s="5"/>
    </row>
    <row r="453" ht="17" customHeight="1" spans="1:10">
      <c r="A453" s="6" t="s">
        <v>10</v>
      </c>
      <c r="B453" s="7" t="s">
        <v>1321</v>
      </c>
      <c r="C453" s="7" t="s">
        <v>88</v>
      </c>
      <c r="D453" s="7" t="s">
        <v>1322</v>
      </c>
      <c r="E453" s="7"/>
      <c r="F453" s="7" t="s">
        <v>1323</v>
      </c>
      <c r="G453" s="7" t="s">
        <v>1324</v>
      </c>
      <c r="H453" s="7"/>
      <c r="I453" s="7" t="s">
        <v>1325</v>
      </c>
      <c r="J453" s="8"/>
    </row>
    <row r="454" ht="17" customHeight="1" spans="1:10">
      <c r="A454" s="9"/>
      <c r="B454" s="10"/>
      <c r="C454" s="10"/>
      <c r="D454" s="10"/>
      <c r="E454" s="10"/>
      <c r="F454" s="10"/>
      <c r="G454" s="10"/>
      <c r="H454" s="10"/>
      <c r="I454" s="10" t="s">
        <v>1326</v>
      </c>
      <c r="J454" s="11" t="s">
        <v>1327</v>
      </c>
    </row>
    <row r="455" ht="34" customHeight="1" spans="1:10">
      <c r="A455" s="9"/>
      <c r="B455" s="12"/>
      <c r="C455" s="12"/>
      <c r="D455" s="12" t="s">
        <v>3529</v>
      </c>
      <c r="E455" s="12"/>
      <c r="F455" s="10"/>
      <c r="G455" s="13"/>
      <c r="H455" s="13"/>
      <c r="I455" s="13"/>
      <c r="J455" s="15"/>
    </row>
    <row r="456" ht="94" customHeight="1" spans="1:10">
      <c r="A456" s="9">
        <v>282</v>
      </c>
      <c r="B456" s="12" t="s">
        <v>2587</v>
      </c>
      <c r="C456" s="12" t="s">
        <v>618</v>
      </c>
      <c r="D456" s="12" t="s">
        <v>2588</v>
      </c>
      <c r="E456" s="12"/>
      <c r="F456" s="10" t="s">
        <v>316</v>
      </c>
      <c r="G456" s="13">
        <v>84.06</v>
      </c>
      <c r="H456" s="13"/>
      <c r="I456" s="13">
        <v>59.78</v>
      </c>
      <c r="J456" s="15">
        <v>5025.11</v>
      </c>
    </row>
    <row r="457" ht="94" customHeight="1" spans="1:10">
      <c r="A457" s="9">
        <v>283</v>
      </c>
      <c r="B457" s="12" t="s">
        <v>2589</v>
      </c>
      <c r="C457" s="12" t="s">
        <v>618</v>
      </c>
      <c r="D457" s="12" t="s">
        <v>2590</v>
      </c>
      <c r="E457" s="12"/>
      <c r="F457" s="10" t="s">
        <v>316</v>
      </c>
      <c r="G457" s="13">
        <v>183.46</v>
      </c>
      <c r="H457" s="13"/>
      <c r="I457" s="13">
        <v>84.68</v>
      </c>
      <c r="J457" s="15">
        <v>15535.39</v>
      </c>
    </row>
    <row r="458" ht="94" customHeight="1" spans="1:10">
      <c r="A458" s="9">
        <v>284</v>
      </c>
      <c r="B458" s="12" t="s">
        <v>2591</v>
      </c>
      <c r="C458" s="12" t="s">
        <v>618</v>
      </c>
      <c r="D458" s="12" t="s">
        <v>2592</v>
      </c>
      <c r="E458" s="12"/>
      <c r="F458" s="10" t="s">
        <v>316</v>
      </c>
      <c r="G458" s="13">
        <v>25.42</v>
      </c>
      <c r="H458" s="13"/>
      <c r="I458" s="13">
        <v>123</v>
      </c>
      <c r="J458" s="15">
        <v>3126.66</v>
      </c>
    </row>
    <row r="459" ht="94" customHeight="1" spans="1:10">
      <c r="A459" s="9">
        <v>285</v>
      </c>
      <c r="B459" s="12" t="s">
        <v>2593</v>
      </c>
      <c r="C459" s="12" t="s">
        <v>618</v>
      </c>
      <c r="D459" s="12" t="s">
        <v>2594</v>
      </c>
      <c r="E459" s="12"/>
      <c r="F459" s="10" t="s">
        <v>316</v>
      </c>
      <c r="G459" s="13">
        <v>5.46</v>
      </c>
      <c r="H459" s="13"/>
      <c r="I459" s="13">
        <v>64.54</v>
      </c>
      <c r="J459" s="15">
        <v>352.39</v>
      </c>
    </row>
    <row r="460" ht="94" customHeight="1" spans="1:10">
      <c r="A460" s="9">
        <v>286</v>
      </c>
      <c r="B460" s="12" t="s">
        <v>2595</v>
      </c>
      <c r="C460" s="12" t="s">
        <v>618</v>
      </c>
      <c r="D460" s="12" t="s">
        <v>2596</v>
      </c>
      <c r="E460" s="12"/>
      <c r="F460" s="10" t="s">
        <v>316</v>
      </c>
      <c r="G460" s="13">
        <v>5.15</v>
      </c>
      <c r="H460" s="13"/>
      <c r="I460" s="13">
        <v>92.01</v>
      </c>
      <c r="J460" s="15">
        <v>473.85</v>
      </c>
    </row>
    <row r="461" ht="94" customHeight="1" spans="1:10">
      <c r="A461" s="9">
        <v>287</v>
      </c>
      <c r="B461" s="12" t="s">
        <v>2597</v>
      </c>
      <c r="C461" s="12" t="s">
        <v>618</v>
      </c>
      <c r="D461" s="12" t="s">
        <v>2598</v>
      </c>
      <c r="E461" s="12"/>
      <c r="F461" s="10" t="s">
        <v>316</v>
      </c>
      <c r="G461" s="13">
        <v>5.65</v>
      </c>
      <c r="H461" s="13"/>
      <c r="I461" s="13">
        <v>133.95</v>
      </c>
      <c r="J461" s="15">
        <v>756.82</v>
      </c>
    </row>
    <row r="462" ht="94" customHeight="1" spans="1:10">
      <c r="A462" s="9">
        <v>288</v>
      </c>
      <c r="B462" s="12" t="s">
        <v>2683</v>
      </c>
      <c r="C462" s="12" t="s">
        <v>621</v>
      </c>
      <c r="D462" s="12" t="s">
        <v>3773</v>
      </c>
      <c r="E462" s="12"/>
      <c r="F462" s="10" t="s">
        <v>316</v>
      </c>
      <c r="G462" s="13">
        <v>5.17</v>
      </c>
      <c r="H462" s="13"/>
      <c r="I462" s="13">
        <v>135.97</v>
      </c>
      <c r="J462" s="15">
        <v>702.96</v>
      </c>
    </row>
    <row r="463" ht="94" customHeight="1" spans="1:10">
      <c r="A463" s="9">
        <v>289</v>
      </c>
      <c r="B463" s="12" t="s">
        <v>2685</v>
      </c>
      <c r="C463" s="12" t="s">
        <v>621</v>
      </c>
      <c r="D463" s="12" t="s">
        <v>3774</v>
      </c>
      <c r="E463" s="12"/>
      <c r="F463" s="10" t="s">
        <v>316</v>
      </c>
      <c r="G463" s="13">
        <v>4.46</v>
      </c>
      <c r="H463" s="13"/>
      <c r="I463" s="13">
        <v>151.71</v>
      </c>
      <c r="J463" s="15">
        <v>676.63</v>
      </c>
    </row>
    <row r="464" ht="34" customHeight="1" spans="1:10">
      <c r="A464" s="9">
        <v>290</v>
      </c>
      <c r="B464" s="12" t="s">
        <v>2689</v>
      </c>
      <c r="C464" s="12" t="s">
        <v>621</v>
      </c>
      <c r="D464" s="12" t="s">
        <v>3775</v>
      </c>
      <c r="E464" s="12"/>
      <c r="F464" s="10" t="s">
        <v>316</v>
      </c>
      <c r="G464" s="13">
        <v>5.15</v>
      </c>
      <c r="H464" s="13"/>
      <c r="I464" s="13">
        <v>173.41</v>
      </c>
      <c r="J464" s="15">
        <v>893.06</v>
      </c>
    </row>
    <row r="465" ht="24.25" customHeight="1" spans="1:10">
      <c r="A465" s="16" t="s">
        <v>1347</v>
      </c>
      <c r="B465" s="17"/>
      <c r="C465" s="17"/>
      <c r="D465" s="17"/>
      <c r="E465" s="17"/>
      <c r="F465" s="17"/>
      <c r="G465" s="17"/>
      <c r="H465" s="17"/>
      <c r="I465" s="17"/>
      <c r="J465" s="18">
        <v>27542.87</v>
      </c>
    </row>
    <row r="466" ht="35.5" customHeight="1" spans="1:10">
      <c r="A466" s="2" t="s">
        <v>1318</v>
      </c>
      <c r="B466" s="2"/>
      <c r="C466" s="2"/>
      <c r="D466" s="2"/>
      <c r="E466" s="2"/>
      <c r="F466" s="2"/>
      <c r="G466" s="2"/>
      <c r="H466" s="3"/>
      <c r="I466" s="3"/>
      <c r="J466" s="3"/>
    </row>
    <row r="467" ht="34" customHeight="1" spans="1:10">
      <c r="A467" s="4" t="s">
        <v>3648</v>
      </c>
      <c r="B467" s="4"/>
      <c r="C467" s="4"/>
      <c r="D467" s="4"/>
      <c r="E467" s="4" t="s">
        <v>1201</v>
      </c>
      <c r="F467" s="4"/>
      <c r="G467" s="4"/>
      <c r="H467" s="5" t="s">
        <v>3776</v>
      </c>
      <c r="I467" s="5"/>
      <c r="J467" s="5"/>
    </row>
    <row r="468" ht="17" customHeight="1" spans="1:10">
      <c r="A468" s="6" t="s">
        <v>10</v>
      </c>
      <c r="B468" s="7" t="s">
        <v>1321</v>
      </c>
      <c r="C468" s="7" t="s">
        <v>88</v>
      </c>
      <c r="D468" s="7" t="s">
        <v>1322</v>
      </c>
      <c r="E468" s="7"/>
      <c r="F468" s="7" t="s">
        <v>1323</v>
      </c>
      <c r="G468" s="7" t="s">
        <v>1324</v>
      </c>
      <c r="H468" s="7"/>
      <c r="I468" s="7" t="s">
        <v>1325</v>
      </c>
      <c r="J468" s="8"/>
    </row>
    <row r="469" ht="17" customHeight="1" spans="1:10">
      <c r="A469" s="9"/>
      <c r="B469" s="10"/>
      <c r="C469" s="10"/>
      <c r="D469" s="10"/>
      <c r="E469" s="10"/>
      <c r="F469" s="10"/>
      <c r="G469" s="10"/>
      <c r="H469" s="10"/>
      <c r="I469" s="10" t="s">
        <v>1326</v>
      </c>
      <c r="J469" s="11" t="s">
        <v>1327</v>
      </c>
    </row>
    <row r="470" ht="82" customHeight="1" spans="1:10">
      <c r="A470" s="9"/>
      <c r="B470" s="12"/>
      <c r="C470" s="12"/>
      <c r="D470" s="12" t="s">
        <v>3777</v>
      </c>
      <c r="E470" s="12"/>
      <c r="F470" s="10"/>
      <c r="G470" s="13"/>
      <c r="H470" s="13"/>
      <c r="I470" s="13"/>
      <c r="J470" s="15"/>
    </row>
    <row r="471" ht="70" customHeight="1" spans="1:10">
      <c r="A471" s="9">
        <v>291</v>
      </c>
      <c r="B471" s="12" t="s">
        <v>2599</v>
      </c>
      <c r="C471" s="12" t="s">
        <v>663</v>
      </c>
      <c r="D471" s="12" t="s">
        <v>2496</v>
      </c>
      <c r="E471" s="12"/>
      <c r="F471" s="10" t="s">
        <v>143</v>
      </c>
      <c r="G471" s="13">
        <v>2</v>
      </c>
      <c r="H471" s="13"/>
      <c r="I471" s="13">
        <v>48.83</v>
      </c>
      <c r="J471" s="15">
        <v>97.66</v>
      </c>
    </row>
    <row r="472" ht="70" customHeight="1" spans="1:10">
      <c r="A472" s="9">
        <v>292</v>
      </c>
      <c r="B472" s="12" t="s">
        <v>2600</v>
      </c>
      <c r="C472" s="12" t="s">
        <v>663</v>
      </c>
      <c r="D472" s="12" t="s">
        <v>2651</v>
      </c>
      <c r="E472" s="12"/>
      <c r="F472" s="10" t="s">
        <v>143</v>
      </c>
      <c r="G472" s="13">
        <v>1</v>
      </c>
      <c r="H472" s="13"/>
      <c r="I472" s="13">
        <v>60.28</v>
      </c>
      <c r="J472" s="15">
        <v>60.28</v>
      </c>
    </row>
    <row r="473" ht="70" customHeight="1" spans="1:10">
      <c r="A473" s="9">
        <v>293</v>
      </c>
      <c r="B473" s="12" t="s">
        <v>2604</v>
      </c>
      <c r="C473" s="12" t="s">
        <v>663</v>
      </c>
      <c r="D473" s="12" t="s">
        <v>2502</v>
      </c>
      <c r="E473" s="12"/>
      <c r="F473" s="10" t="s">
        <v>143</v>
      </c>
      <c r="G473" s="13">
        <v>2</v>
      </c>
      <c r="H473" s="13"/>
      <c r="I473" s="13">
        <v>105.22</v>
      </c>
      <c r="J473" s="15">
        <v>210.44</v>
      </c>
    </row>
    <row r="474" ht="70" customHeight="1" spans="1:10">
      <c r="A474" s="9">
        <v>294</v>
      </c>
      <c r="B474" s="12" t="s">
        <v>2605</v>
      </c>
      <c r="C474" s="12" t="s">
        <v>663</v>
      </c>
      <c r="D474" s="12" t="s">
        <v>2606</v>
      </c>
      <c r="E474" s="12"/>
      <c r="F474" s="10" t="s">
        <v>143</v>
      </c>
      <c r="G474" s="13">
        <v>5</v>
      </c>
      <c r="H474" s="13"/>
      <c r="I474" s="13">
        <v>175.57</v>
      </c>
      <c r="J474" s="15">
        <v>877.85</v>
      </c>
    </row>
    <row r="475" ht="70" customHeight="1" spans="1:10">
      <c r="A475" s="9">
        <v>295</v>
      </c>
      <c r="B475" s="12" t="s">
        <v>2607</v>
      </c>
      <c r="C475" s="12" t="s">
        <v>663</v>
      </c>
      <c r="D475" s="12" t="s">
        <v>2608</v>
      </c>
      <c r="E475" s="12"/>
      <c r="F475" s="10" t="s">
        <v>143</v>
      </c>
      <c r="G475" s="13">
        <v>2</v>
      </c>
      <c r="H475" s="13"/>
      <c r="I475" s="13">
        <v>218.79</v>
      </c>
      <c r="J475" s="15">
        <v>437.58</v>
      </c>
    </row>
    <row r="476" ht="70" customHeight="1" spans="1:10">
      <c r="A476" s="9">
        <v>296</v>
      </c>
      <c r="B476" s="12" t="s">
        <v>2609</v>
      </c>
      <c r="C476" s="12" t="s">
        <v>663</v>
      </c>
      <c r="D476" s="12" t="s">
        <v>2504</v>
      </c>
      <c r="E476" s="12"/>
      <c r="F476" s="10" t="s">
        <v>143</v>
      </c>
      <c r="G476" s="13">
        <v>2</v>
      </c>
      <c r="H476" s="13"/>
      <c r="I476" s="13">
        <v>211.23</v>
      </c>
      <c r="J476" s="15">
        <v>422.46</v>
      </c>
    </row>
    <row r="477" ht="70" customHeight="1" spans="1:10">
      <c r="A477" s="9">
        <v>297</v>
      </c>
      <c r="B477" s="12" t="s">
        <v>2610</v>
      </c>
      <c r="C477" s="12" t="s">
        <v>663</v>
      </c>
      <c r="D477" s="12" t="s">
        <v>2611</v>
      </c>
      <c r="E477" s="12"/>
      <c r="F477" s="10" t="s">
        <v>143</v>
      </c>
      <c r="G477" s="13">
        <v>1</v>
      </c>
      <c r="H477" s="13"/>
      <c r="I477" s="13">
        <v>258.01</v>
      </c>
      <c r="J477" s="15">
        <v>258.01</v>
      </c>
    </row>
    <row r="478" ht="70" customHeight="1" spans="1:10">
      <c r="A478" s="9">
        <v>298</v>
      </c>
      <c r="B478" s="12" t="s">
        <v>2612</v>
      </c>
      <c r="C478" s="12" t="s">
        <v>663</v>
      </c>
      <c r="D478" s="12" t="s">
        <v>2511</v>
      </c>
      <c r="E478" s="12"/>
      <c r="F478" s="10" t="s">
        <v>143</v>
      </c>
      <c r="G478" s="13">
        <v>5</v>
      </c>
      <c r="H478" s="13"/>
      <c r="I478" s="13">
        <v>301.45</v>
      </c>
      <c r="J478" s="15">
        <v>1507.25</v>
      </c>
    </row>
    <row r="479" ht="70" customHeight="1" spans="1:10">
      <c r="A479" s="9">
        <v>299</v>
      </c>
      <c r="B479" s="12" t="s">
        <v>2613</v>
      </c>
      <c r="C479" s="12" t="s">
        <v>663</v>
      </c>
      <c r="D479" s="12" t="s">
        <v>2614</v>
      </c>
      <c r="E479" s="12"/>
      <c r="F479" s="10" t="s">
        <v>143</v>
      </c>
      <c r="G479" s="13">
        <v>2</v>
      </c>
      <c r="H479" s="13"/>
      <c r="I479" s="13">
        <v>363.03</v>
      </c>
      <c r="J479" s="15">
        <v>726.06</v>
      </c>
    </row>
    <row r="480" ht="70" customHeight="1" spans="1:10">
      <c r="A480" s="9">
        <v>300</v>
      </c>
      <c r="B480" s="12" t="s">
        <v>2615</v>
      </c>
      <c r="C480" s="12" t="s">
        <v>663</v>
      </c>
      <c r="D480" s="12" t="s">
        <v>2616</v>
      </c>
      <c r="E480" s="12"/>
      <c r="F480" s="10" t="s">
        <v>143</v>
      </c>
      <c r="G480" s="13">
        <v>2</v>
      </c>
      <c r="H480" s="13"/>
      <c r="I480" s="13">
        <v>472.72</v>
      </c>
      <c r="J480" s="15">
        <v>945.44</v>
      </c>
    </row>
    <row r="481" ht="46" customHeight="1" spans="1:10">
      <c r="A481" s="9">
        <v>301</v>
      </c>
      <c r="B481" s="12" t="s">
        <v>2963</v>
      </c>
      <c r="C481" s="12" t="s">
        <v>2964</v>
      </c>
      <c r="D481" s="12" t="s">
        <v>3778</v>
      </c>
      <c r="E481" s="12"/>
      <c r="F481" s="10" t="s">
        <v>143</v>
      </c>
      <c r="G481" s="13">
        <v>1</v>
      </c>
      <c r="H481" s="13"/>
      <c r="I481" s="13"/>
      <c r="J481" s="15"/>
    </row>
    <row r="482" ht="24.25" customHeight="1" spans="1:10">
      <c r="A482" s="16" t="s">
        <v>1347</v>
      </c>
      <c r="B482" s="17"/>
      <c r="C482" s="17"/>
      <c r="D482" s="17"/>
      <c r="E482" s="17"/>
      <c r="F482" s="17"/>
      <c r="G482" s="17"/>
      <c r="H482" s="17"/>
      <c r="I482" s="17"/>
      <c r="J482" s="18">
        <v>5543.03</v>
      </c>
    </row>
    <row r="483" ht="35.5" customHeight="1" spans="1:10">
      <c r="A483" s="2" t="s">
        <v>1318</v>
      </c>
      <c r="B483" s="2"/>
      <c r="C483" s="2"/>
      <c r="D483" s="2"/>
      <c r="E483" s="2"/>
      <c r="F483" s="2"/>
      <c r="G483" s="2"/>
      <c r="H483" s="3"/>
      <c r="I483" s="3"/>
      <c r="J483" s="3"/>
    </row>
    <row r="484" ht="34" customHeight="1" spans="1:10">
      <c r="A484" s="4" t="s">
        <v>3648</v>
      </c>
      <c r="B484" s="4"/>
      <c r="C484" s="4"/>
      <c r="D484" s="4"/>
      <c r="E484" s="4" t="s">
        <v>1201</v>
      </c>
      <c r="F484" s="4"/>
      <c r="G484" s="4"/>
      <c r="H484" s="5" t="s">
        <v>3779</v>
      </c>
      <c r="I484" s="5"/>
      <c r="J484" s="5"/>
    </row>
    <row r="485" ht="17" customHeight="1" spans="1:10">
      <c r="A485" s="6" t="s">
        <v>10</v>
      </c>
      <c r="B485" s="7" t="s">
        <v>1321</v>
      </c>
      <c r="C485" s="7" t="s">
        <v>88</v>
      </c>
      <c r="D485" s="7" t="s">
        <v>1322</v>
      </c>
      <c r="E485" s="7"/>
      <c r="F485" s="7" t="s">
        <v>1323</v>
      </c>
      <c r="G485" s="7" t="s">
        <v>1324</v>
      </c>
      <c r="H485" s="7"/>
      <c r="I485" s="7" t="s">
        <v>1325</v>
      </c>
      <c r="J485" s="8"/>
    </row>
    <row r="486" ht="17" customHeight="1" spans="1:10">
      <c r="A486" s="9"/>
      <c r="B486" s="10"/>
      <c r="C486" s="10"/>
      <c r="D486" s="10"/>
      <c r="E486" s="10"/>
      <c r="F486" s="10"/>
      <c r="G486" s="10"/>
      <c r="H486" s="10"/>
      <c r="I486" s="10" t="s">
        <v>1326</v>
      </c>
      <c r="J486" s="11" t="s">
        <v>1327</v>
      </c>
    </row>
    <row r="487" ht="23.5" customHeight="1" spans="1:10">
      <c r="A487" s="9"/>
      <c r="B487" s="12"/>
      <c r="C487" s="12"/>
      <c r="D487" s="12" t="s">
        <v>2648</v>
      </c>
      <c r="E487" s="12"/>
      <c r="F487" s="10"/>
      <c r="G487" s="13"/>
      <c r="H487" s="13"/>
      <c r="I487" s="13"/>
      <c r="J487" s="15"/>
    </row>
    <row r="488" ht="58" customHeight="1" spans="1:10">
      <c r="A488" s="9">
        <v>302</v>
      </c>
      <c r="B488" s="12" t="s">
        <v>2966</v>
      </c>
      <c r="C488" s="12" t="s">
        <v>2970</v>
      </c>
      <c r="D488" s="12" t="s">
        <v>3780</v>
      </c>
      <c r="E488" s="12"/>
      <c r="F488" s="10" t="s">
        <v>143</v>
      </c>
      <c r="G488" s="13">
        <v>2</v>
      </c>
      <c r="H488" s="13"/>
      <c r="I488" s="13">
        <v>87.39</v>
      </c>
      <c r="J488" s="15">
        <v>174.78</v>
      </c>
    </row>
    <row r="489" ht="58" customHeight="1" spans="1:10">
      <c r="A489" s="9">
        <v>303</v>
      </c>
      <c r="B489" s="12" t="s">
        <v>3781</v>
      </c>
      <c r="C489" s="12" t="s">
        <v>2811</v>
      </c>
      <c r="D489" s="12" t="s">
        <v>3782</v>
      </c>
      <c r="E489" s="12"/>
      <c r="F489" s="10" t="s">
        <v>653</v>
      </c>
      <c r="G489" s="13">
        <v>1</v>
      </c>
      <c r="H489" s="13"/>
      <c r="I489" s="13">
        <v>218.45</v>
      </c>
      <c r="J489" s="15">
        <v>218.45</v>
      </c>
    </row>
    <row r="490" ht="70" customHeight="1" spans="1:10">
      <c r="A490" s="9">
        <v>304</v>
      </c>
      <c r="B490" s="12" t="s">
        <v>2617</v>
      </c>
      <c r="C490" s="12" t="s">
        <v>2618</v>
      </c>
      <c r="D490" s="12" t="s">
        <v>2619</v>
      </c>
      <c r="E490" s="12"/>
      <c r="F490" s="10" t="s">
        <v>143</v>
      </c>
      <c r="G490" s="13">
        <v>3</v>
      </c>
      <c r="H490" s="13"/>
      <c r="I490" s="13">
        <v>33.9</v>
      </c>
      <c r="J490" s="15">
        <v>101.7</v>
      </c>
    </row>
    <row r="491" ht="70" customHeight="1" spans="1:10">
      <c r="A491" s="9">
        <v>305</v>
      </c>
      <c r="B491" s="12" t="s">
        <v>2620</v>
      </c>
      <c r="C491" s="12" t="s">
        <v>2621</v>
      </c>
      <c r="D491" s="12" t="s">
        <v>2622</v>
      </c>
      <c r="E491" s="12"/>
      <c r="F491" s="10" t="s">
        <v>143</v>
      </c>
      <c r="G491" s="13">
        <v>1</v>
      </c>
      <c r="H491" s="13"/>
      <c r="I491" s="13">
        <v>48.94</v>
      </c>
      <c r="J491" s="15">
        <v>48.94</v>
      </c>
    </row>
    <row r="492" ht="106" customHeight="1" spans="1:10">
      <c r="A492" s="9">
        <v>306</v>
      </c>
      <c r="B492" s="12" t="s">
        <v>2978</v>
      </c>
      <c r="C492" s="12" t="s">
        <v>3783</v>
      </c>
      <c r="D492" s="12" t="s">
        <v>3784</v>
      </c>
      <c r="E492" s="12"/>
      <c r="F492" s="10" t="s">
        <v>653</v>
      </c>
      <c r="G492" s="13">
        <v>1</v>
      </c>
      <c r="H492" s="13"/>
      <c r="I492" s="13">
        <v>5798.15</v>
      </c>
      <c r="J492" s="15">
        <v>5798.15</v>
      </c>
    </row>
    <row r="493" ht="70" customHeight="1" spans="1:10">
      <c r="A493" s="9">
        <v>307</v>
      </c>
      <c r="B493" s="12" t="s">
        <v>2623</v>
      </c>
      <c r="C493" s="12" t="s">
        <v>2624</v>
      </c>
      <c r="D493" s="12" t="s">
        <v>2625</v>
      </c>
      <c r="E493" s="12"/>
      <c r="F493" s="10" t="s">
        <v>143</v>
      </c>
      <c r="G493" s="13">
        <v>6</v>
      </c>
      <c r="H493" s="13"/>
      <c r="I493" s="13">
        <v>72.8</v>
      </c>
      <c r="J493" s="15">
        <v>436.8</v>
      </c>
    </row>
    <row r="494" ht="70" customHeight="1" spans="1:10">
      <c r="A494" s="9">
        <v>308</v>
      </c>
      <c r="B494" s="12" t="s">
        <v>2626</v>
      </c>
      <c r="C494" s="12" t="s">
        <v>2624</v>
      </c>
      <c r="D494" s="12" t="s">
        <v>2680</v>
      </c>
      <c r="E494" s="12"/>
      <c r="F494" s="10" t="s">
        <v>143</v>
      </c>
      <c r="G494" s="13">
        <v>6</v>
      </c>
      <c r="H494" s="13"/>
      <c r="I494" s="13">
        <v>129.64</v>
      </c>
      <c r="J494" s="15">
        <v>777.84</v>
      </c>
    </row>
    <row r="495" ht="23.5" customHeight="1" spans="1:10">
      <c r="A495" s="9"/>
      <c r="B495" s="12"/>
      <c r="C495" s="12" t="s">
        <v>2630</v>
      </c>
      <c r="D495" s="12"/>
      <c r="E495" s="12"/>
      <c r="F495" s="12"/>
      <c r="G495" s="13"/>
      <c r="H495" s="13"/>
      <c r="I495" s="13"/>
      <c r="J495" s="14">
        <v>62542.02</v>
      </c>
    </row>
    <row r="496" ht="94" customHeight="1" spans="1:10">
      <c r="A496" s="9">
        <v>309</v>
      </c>
      <c r="B496" s="12" t="s">
        <v>2631</v>
      </c>
      <c r="C496" s="12" t="s">
        <v>618</v>
      </c>
      <c r="D496" s="12" t="s">
        <v>2632</v>
      </c>
      <c r="E496" s="12"/>
      <c r="F496" s="10" t="s">
        <v>316</v>
      </c>
      <c r="G496" s="13">
        <v>54.46</v>
      </c>
      <c r="H496" s="13"/>
      <c r="I496" s="13">
        <v>28.75</v>
      </c>
      <c r="J496" s="15">
        <v>1565.73</v>
      </c>
    </row>
    <row r="497" ht="94" customHeight="1" spans="1:10">
      <c r="A497" s="9">
        <v>310</v>
      </c>
      <c r="B497" s="12" t="s">
        <v>2633</v>
      </c>
      <c r="C497" s="12" t="s">
        <v>618</v>
      </c>
      <c r="D497" s="12" t="s">
        <v>2634</v>
      </c>
      <c r="E497" s="12"/>
      <c r="F497" s="10" t="s">
        <v>316</v>
      </c>
      <c r="G497" s="13">
        <v>48.49</v>
      </c>
      <c r="H497" s="13"/>
      <c r="I497" s="13">
        <v>41.76</v>
      </c>
      <c r="J497" s="15">
        <v>2024.94</v>
      </c>
    </row>
    <row r="498" ht="94" customHeight="1" spans="1:10">
      <c r="A498" s="9">
        <v>311</v>
      </c>
      <c r="B498" s="12" t="s">
        <v>2635</v>
      </c>
      <c r="C498" s="12" t="s">
        <v>618</v>
      </c>
      <c r="D498" s="12" t="s">
        <v>2636</v>
      </c>
      <c r="E498" s="12"/>
      <c r="F498" s="10" t="s">
        <v>316</v>
      </c>
      <c r="G498" s="13">
        <v>158.83</v>
      </c>
      <c r="H498" s="13"/>
      <c r="I498" s="13">
        <v>59.74</v>
      </c>
      <c r="J498" s="15">
        <v>9488.5</v>
      </c>
    </row>
    <row r="499" ht="24.25" customHeight="1" spans="1:10">
      <c r="A499" s="16" t="s">
        <v>1347</v>
      </c>
      <c r="B499" s="17"/>
      <c r="C499" s="17"/>
      <c r="D499" s="17"/>
      <c r="E499" s="17"/>
      <c r="F499" s="17"/>
      <c r="G499" s="17"/>
      <c r="H499" s="17"/>
      <c r="I499" s="17"/>
      <c r="J499" s="18">
        <v>20635.83</v>
      </c>
    </row>
    <row r="500" ht="35.5" customHeight="1" spans="1:10">
      <c r="A500" s="2" t="s">
        <v>1318</v>
      </c>
      <c r="B500" s="2"/>
      <c r="C500" s="2"/>
      <c r="D500" s="2"/>
      <c r="E500" s="2"/>
      <c r="F500" s="2"/>
      <c r="G500" s="2"/>
      <c r="H500" s="3"/>
      <c r="I500" s="3"/>
      <c r="J500" s="3"/>
    </row>
    <row r="501" ht="34" customHeight="1" spans="1:10">
      <c r="A501" s="4" t="s">
        <v>3648</v>
      </c>
      <c r="B501" s="4"/>
      <c r="C501" s="4"/>
      <c r="D501" s="4"/>
      <c r="E501" s="4" t="s">
        <v>1201</v>
      </c>
      <c r="F501" s="4"/>
      <c r="G501" s="4"/>
      <c r="H501" s="5" t="s">
        <v>3785</v>
      </c>
      <c r="I501" s="5"/>
      <c r="J501" s="5"/>
    </row>
    <row r="502" ht="17" customHeight="1" spans="1:10">
      <c r="A502" s="6" t="s">
        <v>10</v>
      </c>
      <c r="B502" s="7" t="s">
        <v>1321</v>
      </c>
      <c r="C502" s="7" t="s">
        <v>88</v>
      </c>
      <c r="D502" s="7" t="s">
        <v>1322</v>
      </c>
      <c r="E502" s="7"/>
      <c r="F502" s="7" t="s">
        <v>1323</v>
      </c>
      <c r="G502" s="7" t="s">
        <v>1324</v>
      </c>
      <c r="H502" s="7"/>
      <c r="I502" s="7" t="s">
        <v>1325</v>
      </c>
      <c r="J502" s="8"/>
    </row>
    <row r="503" ht="17" customHeight="1" spans="1:10">
      <c r="A503" s="9"/>
      <c r="B503" s="10"/>
      <c r="C503" s="10"/>
      <c r="D503" s="10"/>
      <c r="E503" s="10"/>
      <c r="F503" s="10"/>
      <c r="G503" s="10"/>
      <c r="H503" s="10"/>
      <c r="I503" s="10" t="s">
        <v>1326</v>
      </c>
      <c r="J503" s="11" t="s">
        <v>1327</v>
      </c>
    </row>
    <row r="504" ht="94" customHeight="1" spans="1:10">
      <c r="A504" s="9">
        <v>312</v>
      </c>
      <c r="B504" s="12" t="s">
        <v>2637</v>
      </c>
      <c r="C504" s="12" t="s">
        <v>618</v>
      </c>
      <c r="D504" s="12" t="s">
        <v>2638</v>
      </c>
      <c r="E504" s="12"/>
      <c r="F504" s="10" t="s">
        <v>316</v>
      </c>
      <c r="G504" s="13">
        <v>250.47</v>
      </c>
      <c r="H504" s="13"/>
      <c r="I504" s="13">
        <v>84.67</v>
      </c>
      <c r="J504" s="15">
        <v>21207.29</v>
      </c>
    </row>
    <row r="505" ht="94" customHeight="1" spans="1:10">
      <c r="A505" s="9">
        <v>313</v>
      </c>
      <c r="B505" s="12" t="s">
        <v>2639</v>
      </c>
      <c r="C505" s="12" t="s">
        <v>618</v>
      </c>
      <c r="D505" s="12" t="s">
        <v>2640</v>
      </c>
      <c r="E505" s="12"/>
      <c r="F505" s="10" t="s">
        <v>316</v>
      </c>
      <c r="G505" s="13">
        <v>154.8</v>
      </c>
      <c r="H505" s="13"/>
      <c r="I505" s="13">
        <v>123.09</v>
      </c>
      <c r="J505" s="15">
        <v>19054.33</v>
      </c>
    </row>
    <row r="506" ht="94" customHeight="1" spans="1:10">
      <c r="A506" s="9">
        <v>314</v>
      </c>
      <c r="B506" s="12" t="s">
        <v>2641</v>
      </c>
      <c r="C506" s="12" t="s">
        <v>618</v>
      </c>
      <c r="D506" s="12" t="s">
        <v>2642</v>
      </c>
      <c r="E506" s="12"/>
      <c r="F506" s="10" t="s">
        <v>316</v>
      </c>
      <c r="G506" s="13">
        <v>5.15</v>
      </c>
      <c r="H506" s="13"/>
      <c r="I506" s="13">
        <v>64.69</v>
      </c>
      <c r="J506" s="15">
        <v>333.15</v>
      </c>
    </row>
    <row r="507" ht="94" customHeight="1" spans="1:10">
      <c r="A507" s="9">
        <v>315</v>
      </c>
      <c r="B507" s="12" t="s">
        <v>2643</v>
      </c>
      <c r="C507" s="12" t="s">
        <v>618</v>
      </c>
      <c r="D507" s="12" t="s">
        <v>2644</v>
      </c>
      <c r="E507" s="12"/>
      <c r="F507" s="10" t="s">
        <v>316</v>
      </c>
      <c r="G507" s="13">
        <v>8.17</v>
      </c>
      <c r="H507" s="13"/>
      <c r="I507" s="13">
        <v>91.46</v>
      </c>
      <c r="J507" s="15">
        <v>747.23</v>
      </c>
    </row>
    <row r="508" ht="94" customHeight="1" spans="1:10">
      <c r="A508" s="9">
        <v>316</v>
      </c>
      <c r="B508" s="12" t="s">
        <v>2645</v>
      </c>
      <c r="C508" s="12" t="s">
        <v>618</v>
      </c>
      <c r="D508" s="12" t="s">
        <v>3504</v>
      </c>
      <c r="E508" s="12"/>
      <c r="F508" s="10" t="s">
        <v>316</v>
      </c>
      <c r="G508" s="13">
        <v>3.11</v>
      </c>
      <c r="H508" s="13"/>
      <c r="I508" s="13">
        <v>132.35</v>
      </c>
      <c r="J508" s="15">
        <v>411.61</v>
      </c>
    </row>
    <row r="509" ht="70" customHeight="1" spans="1:10">
      <c r="A509" s="9">
        <v>317</v>
      </c>
      <c r="B509" s="12" t="s">
        <v>2649</v>
      </c>
      <c r="C509" s="12" t="s">
        <v>663</v>
      </c>
      <c r="D509" s="12" t="s">
        <v>2496</v>
      </c>
      <c r="E509" s="12"/>
      <c r="F509" s="10" t="s">
        <v>143</v>
      </c>
      <c r="G509" s="13">
        <v>2</v>
      </c>
      <c r="H509" s="13"/>
      <c r="I509" s="13">
        <v>48.83</v>
      </c>
      <c r="J509" s="15">
        <v>97.66</v>
      </c>
    </row>
    <row r="510" ht="70" customHeight="1" spans="1:10">
      <c r="A510" s="9">
        <v>318</v>
      </c>
      <c r="B510" s="12" t="s">
        <v>2650</v>
      </c>
      <c r="C510" s="12" t="s">
        <v>663</v>
      </c>
      <c r="D510" s="12" t="s">
        <v>2651</v>
      </c>
      <c r="E510" s="12"/>
      <c r="F510" s="10" t="s">
        <v>143</v>
      </c>
      <c r="G510" s="13">
        <v>1</v>
      </c>
      <c r="H510" s="13"/>
      <c r="I510" s="13">
        <v>60.28</v>
      </c>
      <c r="J510" s="15">
        <v>60.28</v>
      </c>
    </row>
    <row r="511" ht="70" customHeight="1" spans="1:10">
      <c r="A511" s="9">
        <v>319</v>
      </c>
      <c r="B511" s="12" t="s">
        <v>2652</v>
      </c>
      <c r="C511" s="12" t="s">
        <v>663</v>
      </c>
      <c r="D511" s="12" t="s">
        <v>2502</v>
      </c>
      <c r="E511" s="12"/>
      <c r="F511" s="10" t="s">
        <v>143</v>
      </c>
      <c r="G511" s="13">
        <v>3</v>
      </c>
      <c r="H511" s="13"/>
      <c r="I511" s="13">
        <v>105.22</v>
      </c>
      <c r="J511" s="15">
        <v>315.66</v>
      </c>
    </row>
    <row r="512" ht="70" customHeight="1" spans="1:10">
      <c r="A512" s="9">
        <v>320</v>
      </c>
      <c r="B512" s="12" t="s">
        <v>2653</v>
      </c>
      <c r="C512" s="12" t="s">
        <v>663</v>
      </c>
      <c r="D512" s="12" t="s">
        <v>2606</v>
      </c>
      <c r="E512" s="12"/>
      <c r="F512" s="10" t="s">
        <v>143</v>
      </c>
      <c r="G512" s="13">
        <v>5</v>
      </c>
      <c r="H512" s="13"/>
      <c r="I512" s="13">
        <v>175.57</v>
      </c>
      <c r="J512" s="15">
        <v>877.85</v>
      </c>
    </row>
    <row r="513" ht="70" customHeight="1" spans="1:10">
      <c r="A513" s="9">
        <v>321</v>
      </c>
      <c r="B513" s="12" t="s">
        <v>2654</v>
      </c>
      <c r="C513" s="12" t="s">
        <v>663</v>
      </c>
      <c r="D513" s="12" t="s">
        <v>2608</v>
      </c>
      <c r="E513" s="12"/>
      <c r="F513" s="10" t="s">
        <v>143</v>
      </c>
      <c r="G513" s="13">
        <v>2</v>
      </c>
      <c r="H513" s="13"/>
      <c r="I513" s="13">
        <v>218.79</v>
      </c>
      <c r="J513" s="15">
        <v>437.58</v>
      </c>
    </row>
    <row r="514" ht="24.25" customHeight="1" spans="1:10">
      <c r="A514" s="16" t="s">
        <v>1347</v>
      </c>
      <c r="B514" s="17"/>
      <c r="C514" s="17"/>
      <c r="D514" s="17"/>
      <c r="E514" s="17"/>
      <c r="F514" s="17"/>
      <c r="G514" s="17"/>
      <c r="H514" s="17"/>
      <c r="I514" s="17"/>
      <c r="J514" s="18">
        <v>43542.64</v>
      </c>
    </row>
    <row r="515" ht="35.5" customHeight="1" spans="1:10">
      <c r="A515" s="2" t="s">
        <v>1318</v>
      </c>
      <c r="B515" s="2"/>
      <c r="C515" s="2"/>
      <c r="D515" s="2"/>
      <c r="E515" s="2"/>
      <c r="F515" s="2"/>
      <c r="G515" s="2"/>
      <c r="H515" s="3"/>
      <c r="I515" s="3"/>
      <c r="J515" s="3"/>
    </row>
    <row r="516" ht="34" customHeight="1" spans="1:10">
      <c r="A516" s="4" t="s">
        <v>3648</v>
      </c>
      <c r="B516" s="4"/>
      <c r="C516" s="4"/>
      <c r="D516" s="4"/>
      <c r="E516" s="4" t="s">
        <v>1201</v>
      </c>
      <c r="F516" s="4"/>
      <c r="G516" s="4"/>
      <c r="H516" s="5" t="s">
        <v>3786</v>
      </c>
      <c r="I516" s="5"/>
      <c r="J516" s="5"/>
    </row>
    <row r="517" ht="17" customHeight="1" spans="1:10">
      <c r="A517" s="6" t="s">
        <v>10</v>
      </c>
      <c r="B517" s="7" t="s">
        <v>1321</v>
      </c>
      <c r="C517" s="7" t="s">
        <v>88</v>
      </c>
      <c r="D517" s="7" t="s">
        <v>1322</v>
      </c>
      <c r="E517" s="7"/>
      <c r="F517" s="7" t="s">
        <v>1323</v>
      </c>
      <c r="G517" s="7" t="s">
        <v>1324</v>
      </c>
      <c r="H517" s="7"/>
      <c r="I517" s="7" t="s">
        <v>1325</v>
      </c>
      <c r="J517" s="8"/>
    </row>
    <row r="518" ht="17" customHeight="1" spans="1:10">
      <c r="A518" s="9"/>
      <c r="B518" s="10"/>
      <c r="C518" s="10"/>
      <c r="D518" s="10"/>
      <c r="E518" s="10"/>
      <c r="F518" s="10"/>
      <c r="G518" s="10"/>
      <c r="H518" s="10"/>
      <c r="I518" s="10" t="s">
        <v>1326</v>
      </c>
      <c r="J518" s="11" t="s">
        <v>1327</v>
      </c>
    </row>
    <row r="519" ht="70" customHeight="1" spans="1:10">
      <c r="A519" s="9">
        <v>322</v>
      </c>
      <c r="B519" s="12" t="s">
        <v>2655</v>
      </c>
      <c r="C519" s="12" t="s">
        <v>663</v>
      </c>
      <c r="D519" s="12" t="s">
        <v>2504</v>
      </c>
      <c r="E519" s="12"/>
      <c r="F519" s="10" t="s">
        <v>143</v>
      </c>
      <c r="G519" s="13">
        <v>1</v>
      </c>
      <c r="H519" s="13"/>
      <c r="I519" s="13">
        <v>211.23</v>
      </c>
      <c r="J519" s="15">
        <v>211.23</v>
      </c>
    </row>
    <row r="520" ht="70" customHeight="1" spans="1:10">
      <c r="A520" s="9">
        <v>323</v>
      </c>
      <c r="B520" s="12" t="s">
        <v>2656</v>
      </c>
      <c r="C520" s="12" t="s">
        <v>663</v>
      </c>
      <c r="D520" s="12" t="s">
        <v>2611</v>
      </c>
      <c r="E520" s="12"/>
      <c r="F520" s="10" t="s">
        <v>143</v>
      </c>
      <c r="G520" s="13">
        <v>1</v>
      </c>
      <c r="H520" s="13"/>
      <c r="I520" s="13">
        <v>258.01</v>
      </c>
      <c r="J520" s="15">
        <v>258.01</v>
      </c>
    </row>
    <row r="521" ht="70" customHeight="1" spans="1:10">
      <c r="A521" s="9">
        <v>324</v>
      </c>
      <c r="B521" s="12" t="s">
        <v>2657</v>
      </c>
      <c r="C521" s="12" t="s">
        <v>663</v>
      </c>
      <c r="D521" s="12" t="s">
        <v>2511</v>
      </c>
      <c r="E521" s="12"/>
      <c r="F521" s="10" t="s">
        <v>143</v>
      </c>
      <c r="G521" s="13">
        <v>3</v>
      </c>
      <c r="H521" s="13"/>
      <c r="I521" s="13">
        <v>301.45</v>
      </c>
      <c r="J521" s="15">
        <v>904.35</v>
      </c>
    </row>
    <row r="522" ht="70" customHeight="1" spans="1:10">
      <c r="A522" s="9">
        <v>325</v>
      </c>
      <c r="B522" s="12" t="s">
        <v>2658</v>
      </c>
      <c r="C522" s="12" t="s">
        <v>663</v>
      </c>
      <c r="D522" s="12" t="s">
        <v>2614</v>
      </c>
      <c r="E522" s="12"/>
      <c r="F522" s="10" t="s">
        <v>143</v>
      </c>
      <c r="G522" s="13">
        <v>5</v>
      </c>
      <c r="H522" s="13"/>
      <c r="I522" s="13">
        <v>363.03</v>
      </c>
      <c r="J522" s="15">
        <v>1815.15</v>
      </c>
    </row>
    <row r="523" ht="70" customHeight="1" spans="1:10">
      <c r="A523" s="9">
        <v>326</v>
      </c>
      <c r="B523" s="12" t="s">
        <v>2659</v>
      </c>
      <c r="C523" s="12" t="s">
        <v>663</v>
      </c>
      <c r="D523" s="12" t="s">
        <v>2616</v>
      </c>
      <c r="E523" s="12"/>
      <c r="F523" s="10" t="s">
        <v>143</v>
      </c>
      <c r="G523" s="13">
        <v>1</v>
      </c>
      <c r="H523" s="13"/>
      <c r="I523" s="13">
        <v>472.72</v>
      </c>
      <c r="J523" s="15">
        <v>472.72</v>
      </c>
    </row>
    <row r="524" ht="58" customHeight="1" spans="1:10">
      <c r="A524" s="9">
        <v>327</v>
      </c>
      <c r="B524" s="12" t="s">
        <v>2660</v>
      </c>
      <c r="C524" s="12" t="s">
        <v>2624</v>
      </c>
      <c r="D524" s="12" t="s">
        <v>2661</v>
      </c>
      <c r="E524" s="12"/>
      <c r="F524" s="10" t="s">
        <v>143</v>
      </c>
      <c r="G524" s="13">
        <v>4</v>
      </c>
      <c r="H524" s="13"/>
      <c r="I524" s="13">
        <v>48.94</v>
      </c>
      <c r="J524" s="15">
        <v>195.76</v>
      </c>
    </row>
    <row r="525" ht="82" customHeight="1" spans="1:10">
      <c r="A525" s="9">
        <v>328</v>
      </c>
      <c r="B525" s="12" t="s">
        <v>2662</v>
      </c>
      <c r="C525" s="12" t="s">
        <v>2624</v>
      </c>
      <c r="D525" s="12" t="s">
        <v>3507</v>
      </c>
      <c r="E525" s="12"/>
      <c r="F525" s="10" t="s">
        <v>143</v>
      </c>
      <c r="G525" s="13">
        <v>4</v>
      </c>
      <c r="H525" s="13"/>
      <c r="I525" s="13">
        <v>58.94</v>
      </c>
      <c r="J525" s="15">
        <v>235.76</v>
      </c>
    </row>
    <row r="526" ht="70" customHeight="1" spans="1:10">
      <c r="A526" s="9">
        <v>329</v>
      </c>
      <c r="B526" s="12" t="s">
        <v>2665</v>
      </c>
      <c r="C526" s="12" t="s">
        <v>2624</v>
      </c>
      <c r="D526" s="12" t="s">
        <v>2666</v>
      </c>
      <c r="E526" s="12"/>
      <c r="F526" s="10" t="s">
        <v>143</v>
      </c>
      <c r="G526" s="13">
        <v>1</v>
      </c>
      <c r="H526" s="13"/>
      <c r="I526" s="13">
        <v>120.6</v>
      </c>
      <c r="J526" s="15">
        <v>120.6</v>
      </c>
    </row>
    <row r="527" ht="70" customHeight="1" spans="1:10">
      <c r="A527" s="9">
        <v>330</v>
      </c>
      <c r="B527" s="12" t="s">
        <v>2667</v>
      </c>
      <c r="C527" s="12" t="s">
        <v>2624</v>
      </c>
      <c r="D527" s="12" t="s">
        <v>2668</v>
      </c>
      <c r="E527" s="12"/>
      <c r="F527" s="10" t="s">
        <v>143</v>
      </c>
      <c r="G527" s="13">
        <v>1</v>
      </c>
      <c r="H527" s="13"/>
      <c r="I527" s="13">
        <v>150.33</v>
      </c>
      <c r="J527" s="15">
        <v>150.33</v>
      </c>
    </row>
    <row r="528" ht="82" customHeight="1" spans="1:10">
      <c r="A528" s="9">
        <v>331</v>
      </c>
      <c r="B528" s="12" t="s">
        <v>2669</v>
      </c>
      <c r="C528" s="12" t="s">
        <v>2624</v>
      </c>
      <c r="D528" s="12" t="s">
        <v>2670</v>
      </c>
      <c r="E528" s="12"/>
      <c r="F528" s="10" t="s">
        <v>143</v>
      </c>
      <c r="G528" s="13">
        <v>3</v>
      </c>
      <c r="H528" s="13"/>
      <c r="I528" s="13">
        <v>41.26</v>
      </c>
      <c r="J528" s="15">
        <v>123.78</v>
      </c>
    </row>
    <row r="529" ht="82" customHeight="1" spans="1:10">
      <c r="A529" s="9">
        <v>332</v>
      </c>
      <c r="B529" s="12" t="s">
        <v>2671</v>
      </c>
      <c r="C529" s="12" t="s">
        <v>2624</v>
      </c>
      <c r="D529" s="12" t="s">
        <v>2672</v>
      </c>
      <c r="E529" s="12"/>
      <c r="F529" s="10" t="s">
        <v>143</v>
      </c>
      <c r="G529" s="13">
        <v>6</v>
      </c>
      <c r="H529" s="13"/>
      <c r="I529" s="13">
        <v>54.6</v>
      </c>
      <c r="J529" s="15">
        <v>327.6</v>
      </c>
    </row>
    <row r="530" ht="58" customHeight="1" spans="1:10">
      <c r="A530" s="9">
        <v>333</v>
      </c>
      <c r="B530" s="12" t="s">
        <v>2673</v>
      </c>
      <c r="C530" s="12" t="s">
        <v>2624</v>
      </c>
      <c r="D530" s="12" t="s">
        <v>3787</v>
      </c>
      <c r="E530" s="12"/>
      <c r="F530" s="10" t="s">
        <v>143</v>
      </c>
      <c r="G530" s="13">
        <v>2</v>
      </c>
      <c r="H530" s="13"/>
      <c r="I530" s="13">
        <v>69.72</v>
      </c>
      <c r="J530" s="15">
        <v>139.44</v>
      </c>
    </row>
    <row r="531" ht="23.5" customHeight="1" spans="1:10">
      <c r="A531" s="9">
        <v>334</v>
      </c>
      <c r="B531" s="12" t="s">
        <v>2675</v>
      </c>
      <c r="C531" s="12" t="s">
        <v>2624</v>
      </c>
      <c r="D531" s="12" t="s">
        <v>3788</v>
      </c>
      <c r="E531" s="12"/>
      <c r="F531" s="10" t="s">
        <v>143</v>
      </c>
      <c r="G531" s="13">
        <v>2</v>
      </c>
      <c r="H531" s="13"/>
      <c r="I531" s="13">
        <v>20.46</v>
      </c>
      <c r="J531" s="15">
        <v>40.92</v>
      </c>
    </row>
    <row r="532" ht="24.25" customHeight="1" spans="1:10">
      <c r="A532" s="16" t="s">
        <v>1347</v>
      </c>
      <c r="B532" s="17"/>
      <c r="C532" s="17"/>
      <c r="D532" s="17"/>
      <c r="E532" s="17"/>
      <c r="F532" s="17"/>
      <c r="G532" s="17"/>
      <c r="H532" s="17"/>
      <c r="I532" s="17"/>
      <c r="J532" s="18">
        <v>4995.65</v>
      </c>
    </row>
    <row r="533" ht="35.5" customHeight="1" spans="1:10">
      <c r="A533" s="2" t="s">
        <v>1318</v>
      </c>
      <c r="B533" s="2"/>
      <c r="C533" s="2"/>
      <c r="D533" s="2"/>
      <c r="E533" s="2"/>
      <c r="F533" s="2"/>
      <c r="G533" s="2"/>
      <c r="H533" s="3"/>
      <c r="I533" s="3"/>
      <c r="J533" s="3"/>
    </row>
    <row r="534" ht="34" customHeight="1" spans="1:10">
      <c r="A534" s="4" t="s">
        <v>3648</v>
      </c>
      <c r="B534" s="4"/>
      <c r="C534" s="4"/>
      <c r="D534" s="4"/>
      <c r="E534" s="4" t="s">
        <v>1201</v>
      </c>
      <c r="F534" s="4"/>
      <c r="G534" s="4"/>
      <c r="H534" s="5" t="s">
        <v>3789</v>
      </c>
      <c r="I534" s="5"/>
      <c r="J534" s="5"/>
    </row>
    <row r="535" ht="17" customHeight="1" spans="1:10">
      <c r="A535" s="6" t="s">
        <v>10</v>
      </c>
      <c r="B535" s="7" t="s">
        <v>1321</v>
      </c>
      <c r="C535" s="7" t="s">
        <v>88</v>
      </c>
      <c r="D535" s="7" t="s">
        <v>1322</v>
      </c>
      <c r="E535" s="7"/>
      <c r="F535" s="7" t="s">
        <v>1323</v>
      </c>
      <c r="G535" s="7" t="s">
        <v>1324</v>
      </c>
      <c r="H535" s="7"/>
      <c r="I535" s="7" t="s">
        <v>1325</v>
      </c>
      <c r="J535" s="8"/>
    </row>
    <row r="536" ht="17" customHeight="1" spans="1:10">
      <c r="A536" s="9"/>
      <c r="B536" s="10"/>
      <c r="C536" s="10"/>
      <c r="D536" s="10"/>
      <c r="E536" s="10"/>
      <c r="F536" s="10"/>
      <c r="G536" s="10"/>
      <c r="H536" s="10"/>
      <c r="I536" s="10" t="s">
        <v>1326</v>
      </c>
      <c r="J536" s="11" t="s">
        <v>1327</v>
      </c>
    </row>
    <row r="537" ht="58" customHeight="1" spans="1:10">
      <c r="A537" s="9"/>
      <c r="B537" s="12"/>
      <c r="C537" s="12"/>
      <c r="D537" s="12" t="s">
        <v>3790</v>
      </c>
      <c r="E537" s="12"/>
      <c r="F537" s="10"/>
      <c r="G537" s="13"/>
      <c r="H537" s="13"/>
      <c r="I537" s="13"/>
      <c r="J537" s="15"/>
    </row>
    <row r="538" ht="70" customHeight="1" spans="1:10">
      <c r="A538" s="9">
        <v>335</v>
      </c>
      <c r="B538" s="12" t="s">
        <v>2676</v>
      </c>
      <c r="C538" s="12" t="s">
        <v>2624</v>
      </c>
      <c r="D538" s="12" t="s">
        <v>2619</v>
      </c>
      <c r="E538" s="12"/>
      <c r="F538" s="10" t="s">
        <v>143</v>
      </c>
      <c r="G538" s="13">
        <v>3</v>
      </c>
      <c r="H538" s="13"/>
      <c r="I538" s="13">
        <v>33.9</v>
      </c>
      <c r="J538" s="15">
        <v>101.7</v>
      </c>
    </row>
    <row r="539" ht="70" customHeight="1" spans="1:10">
      <c r="A539" s="9">
        <v>336</v>
      </c>
      <c r="B539" s="12" t="s">
        <v>2678</v>
      </c>
      <c r="C539" s="12" t="s">
        <v>2624</v>
      </c>
      <c r="D539" s="12" t="s">
        <v>2677</v>
      </c>
      <c r="E539" s="12"/>
      <c r="F539" s="10" t="s">
        <v>143</v>
      </c>
      <c r="G539" s="13">
        <v>2</v>
      </c>
      <c r="H539" s="13"/>
      <c r="I539" s="13">
        <v>42.95</v>
      </c>
      <c r="J539" s="15">
        <v>85.9</v>
      </c>
    </row>
    <row r="540" ht="70" customHeight="1" spans="1:10">
      <c r="A540" s="9">
        <v>337</v>
      </c>
      <c r="B540" s="12" t="s">
        <v>2679</v>
      </c>
      <c r="C540" s="12" t="s">
        <v>2624</v>
      </c>
      <c r="D540" s="12" t="s">
        <v>2625</v>
      </c>
      <c r="E540" s="12"/>
      <c r="F540" s="10" t="s">
        <v>143</v>
      </c>
      <c r="G540" s="13">
        <v>3</v>
      </c>
      <c r="H540" s="13"/>
      <c r="I540" s="13">
        <v>72.8</v>
      </c>
      <c r="J540" s="15">
        <v>218.4</v>
      </c>
    </row>
    <row r="541" ht="70" customHeight="1" spans="1:10">
      <c r="A541" s="9">
        <v>338</v>
      </c>
      <c r="B541" s="12" t="s">
        <v>2705</v>
      </c>
      <c r="C541" s="12" t="s">
        <v>2624</v>
      </c>
      <c r="D541" s="12" t="s">
        <v>2680</v>
      </c>
      <c r="E541" s="12"/>
      <c r="F541" s="10" t="s">
        <v>143</v>
      </c>
      <c r="G541" s="13">
        <v>4</v>
      </c>
      <c r="H541" s="13"/>
      <c r="I541" s="13">
        <v>129.64</v>
      </c>
      <c r="J541" s="15">
        <v>518.56</v>
      </c>
    </row>
    <row r="542" ht="23.5" customHeight="1" spans="1:10">
      <c r="A542" s="9"/>
      <c r="B542" s="12"/>
      <c r="C542" s="12" t="s">
        <v>2681</v>
      </c>
      <c r="D542" s="12"/>
      <c r="E542" s="12"/>
      <c r="F542" s="12"/>
      <c r="G542" s="13"/>
      <c r="H542" s="13"/>
      <c r="I542" s="13"/>
      <c r="J542" s="14">
        <v>135423.78</v>
      </c>
    </row>
    <row r="543" ht="23.5" customHeight="1" spans="1:10">
      <c r="A543" s="9"/>
      <c r="B543" s="12"/>
      <c r="C543" s="12" t="s">
        <v>2682</v>
      </c>
      <c r="D543" s="12"/>
      <c r="E543" s="12"/>
      <c r="F543" s="12"/>
      <c r="G543" s="13"/>
      <c r="H543" s="13"/>
      <c r="I543" s="13"/>
      <c r="J543" s="14">
        <v>55450.08</v>
      </c>
    </row>
    <row r="544" ht="94" customHeight="1" spans="1:10">
      <c r="A544" s="9">
        <v>339</v>
      </c>
      <c r="B544" s="12" t="s">
        <v>3791</v>
      </c>
      <c r="C544" s="12" t="s">
        <v>621</v>
      </c>
      <c r="D544" s="12" t="s">
        <v>2684</v>
      </c>
      <c r="E544" s="12"/>
      <c r="F544" s="10" t="s">
        <v>316</v>
      </c>
      <c r="G544" s="13">
        <v>4.16</v>
      </c>
      <c r="H544" s="13"/>
      <c r="I544" s="13">
        <v>151.81</v>
      </c>
      <c r="J544" s="15">
        <v>631.53</v>
      </c>
    </row>
    <row r="545" ht="94" customHeight="1" spans="1:10">
      <c r="A545" s="9">
        <v>340</v>
      </c>
      <c r="B545" s="12" t="s">
        <v>3792</v>
      </c>
      <c r="C545" s="12" t="s">
        <v>621</v>
      </c>
      <c r="D545" s="12" t="s">
        <v>3509</v>
      </c>
      <c r="E545" s="12"/>
      <c r="F545" s="10" t="s">
        <v>316</v>
      </c>
      <c r="G545" s="13">
        <v>3.15</v>
      </c>
      <c r="H545" s="13"/>
      <c r="I545" s="13">
        <v>174.46</v>
      </c>
      <c r="J545" s="15">
        <v>549.55</v>
      </c>
    </row>
    <row r="546" ht="94" customHeight="1" spans="1:10">
      <c r="A546" s="9">
        <v>341</v>
      </c>
      <c r="B546" s="12" t="s">
        <v>3793</v>
      </c>
      <c r="C546" s="12" t="s">
        <v>621</v>
      </c>
      <c r="D546" s="12" t="s">
        <v>2690</v>
      </c>
      <c r="E546" s="12"/>
      <c r="F546" s="10" t="s">
        <v>316</v>
      </c>
      <c r="G546" s="13">
        <v>2.48</v>
      </c>
      <c r="H546" s="13"/>
      <c r="I546" s="13">
        <v>236.68</v>
      </c>
      <c r="J546" s="15">
        <v>586.97</v>
      </c>
    </row>
    <row r="547" ht="94" customHeight="1" spans="1:10">
      <c r="A547" s="9">
        <v>342</v>
      </c>
      <c r="B547" s="12" t="s">
        <v>2691</v>
      </c>
      <c r="C547" s="12" t="s">
        <v>618</v>
      </c>
      <c r="D547" s="12" t="s">
        <v>2692</v>
      </c>
      <c r="E547" s="12"/>
      <c r="F547" s="10" t="s">
        <v>316</v>
      </c>
      <c r="G547" s="13">
        <v>158.04</v>
      </c>
      <c r="H547" s="13"/>
      <c r="I547" s="13">
        <v>53.03</v>
      </c>
      <c r="J547" s="15">
        <v>8380.86</v>
      </c>
    </row>
    <row r="548" ht="70" customHeight="1" spans="1:10">
      <c r="A548" s="9">
        <v>343</v>
      </c>
      <c r="B548" s="12" t="s">
        <v>2693</v>
      </c>
      <c r="C548" s="12" t="s">
        <v>618</v>
      </c>
      <c r="D548" s="12" t="s">
        <v>3794</v>
      </c>
      <c r="E548" s="12"/>
      <c r="F548" s="10" t="s">
        <v>316</v>
      </c>
      <c r="G548" s="13">
        <v>245.46</v>
      </c>
      <c r="H548" s="13"/>
      <c r="I548" s="13">
        <v>91.82</v>
      </c>
      <c r="J548" s="15">
        <v>22538.14</v>
      </c>
    </row>
    <row r="549" ht="24.25" customHeight="1" spans="1:10">
      <c r="A549" s="16" t="s">
        <v>1347</v>
      </c>
      <c r="B549" s="17"/>
      <c r="C549" s="17"/>
      <c r="D549" s="17"/>
      <c r="E549" s="17"/>
      <c r="F549" s="17"/>
      <c r="G549" s="17"/>
      <c r="H549" s="17"/>
      <c r="I549" s="17"/>
      <c r="J549" s="18">
        <v>33611.61</v>
      </c>
    </row>
    <row r="550" ht="35.5" customHeight="1" spans="1:10">
      <c r="A550" s="2" t="s">
        <v>1318</v>
      </c>
      <c r="B550" s="2"/>
      <c r="C550" s="2"/>
      <c r="D550" s="2"/>
      <c r="E550" s="2"/>
      <c r="F550" s="2"/>
      <c r="G550" s="2"/>
      <c r="H550" s="3"/>
      <c r="I550" s="3"/>
      <c r="J550" s="3"/>
    </row>
    <row r="551" ht="34" customHeight="1" spans="1:10">
      <c r="A551" s="4" t="s">
        <v>3648</v>
      </c>
      <c r="B551" s="4"/>
      <c r="C551" s="4"/>
      <c r="D551" s="4"/>
      <c r="E551" s="4" t="s">
        <v>1201</v>
      </c>
      <c r="F551" s="4"/>
      <c r="G551" s="4"/>
      <c r="H551" s="5" t="s">
        <v>3795</v>
      </c>
      <c r="I551" s="5"/>
      <c r="J551" s="5"/>
    </row>
    <row r="552" ht="17" customHeight="1" spans="1:10">
      <c r="A552" s="6" t="s">
        <v>10</v>
      </c>
      <c r="B552" s="7" t="s">
        <v>1321</v>
      </c>
      <c r="C552" s="7" t="s">
        <v>88</v>
      </c>
      <c r="D552" s="7" t="s">
        <v>1322</v>
      </c>
      <c r="E552" s="7"/>
      <c r="F552" s="7" t="s">
        <v>1323</v>
      </c>
      <c r="G552" s="7" t="s">
        <v>1324</v>
      </c>
      <c r="H552" s="7"/>
      <c r="I552" s="7" t="s">
        <v>1325</v>
      </c>
      <c r="J552" s="8"/>
    </row>
    <row r="553" ht="17" customHeight="1" spans="1:10">
      <c r="A553" s="9"/>
      <c r="B553" s="10"/>
      <c r="C553" s="10"/>
      <c r="D553" s="10"/>
      <c r="E553" s="10"/>
      <c r="F553" s="10"/>
      <c r="G553" s="10"/>
      <c r="H553" s="10"/>
      <c r="I553" s="10" t="s">
        <v>1326</v>
      </c>
      <c r="J553" s="11" t="s">
        <v>1327</v>
      </c>
    </row>
    <row r="554" ht="34" customHeight="1" spans="1:10">
      <c r="A554" s="9"/>
      <c r="B554" s="12"/>
      <c r="C554" s="12"/>
      <c r="D554" s="12" t="s">
        <v>3529</v>
      </c>
      <c r="E554" s="12"/>
      <c r="F554" s="10"/>
      <c r="G554" s="13"/>
      <c r="H554" s="13"/>
      <c r="I554" s="13"/>
      <c r="J554" s="15"/>
    </row>
    <row r="555" ht="94" customHeight="1" spans="1:10">
      <c r="A555" s="9">
        <v>344</v>
      </c>
      <c r="B555" s="12" t="s">
        <v>2695</v>
      </c>
      <c r="C555" s="12" t="s">
        <v>618</v>
      </c>
      <c r="D555" s="12" t="s">
        <v>2696</v>
      </c>
      <c r="E555" s="12"/>
      <c r="F555" s="10" t="s">
        <v>316</v>
      </c>
      <c r="G555" s="13">
        <v>80.45</v>
      </c>
      <c r="H555" s="13"/>
      <c r="I555" s="13">
        <v>136.31</v>
      </c>
      <c r="J555" s="15">
        <v>10966.14</v>
      </c>
    </row>
    <row r="556" ht="82" customHeight="1" spans="1:10">
      <c r="A556" s="9">
        <v>345</v>
      </c>
      <c r="B556" s="12" t="s">
        <v>2945</v>
      </c>
      <c r="C556" s="12" t="s">
        <v>617</v>
      </c>
      <c r="D556" s="12" t="s">
        <v>2948</v>
      </c>
      <c r="E556" s="12"/>
      <c r="F556" s="10" t="s">
        <v>316</v>
      </c>
      <c r="G556" s="13">
        <v>2.17</v>
      </c>
      <c r="H556" s="13"/>
      <c r="I556" s="13">
        <v>150.71</v>
      </c>
      <c r="J556" s="15">
        <v>327.04</v>
      </c>
    </row>
    <row r="557" ht="70" customHeight="1" spans="1:10">
      <c r="A557" s="9">
        <v>346</v>
      </c>
      <c r="B557" s="12" t="s">
        <v>2697</v>
      </c>
      <c r="C557" s="12" t="s">
        <v>663</v>
      </c>
      <c r="D557" s="12" t="s">
        <v>2502</v>
      </c>
      <c r="E557" s="12"/>
      <c r="F557" s="10" t="s">
        <v>143</v>
      </c>
      <c r="G557" s="13">
        <v>6</v>
      </c>
      <c r="H557" s="13"/>
      <c r="I557" s="13">
        <v>105.22</v>
      </c>
      <c r="J557" s="15">
        <v>631.32</v>
      </c>
    </row>
    <row r="558" ht="70" customHeight="1" spans="1:10">
      <c r="A558" s="9">
        <v>347</v>
      </c>
      <c r="B558" s="12" t="s">
        <v>2698</v>
      </c>
      <c r="C558" s="12" t="s">
        <v>663</v>
      </c>
      <c r="D558" s="12" t="s">
        <v>2606</v>
      </c>
      <c r="E558" s="12"/>
      <c r="F558" s="10" t="s">
        <v>143</v>
      </c>
      <c r="G558" s="13">
        <v>2</v>
      </c>
      <c r="H558" s="13"/>
      <c r="I558" s="13">
        <v>175.57</v>
      </c>
      <c r="J558" s="15">
        <v>351.14</v>
      </c>
    </row>
    <row r="559" ht="70" customHeight="1" spans="1:10">
      <c r="A559" s="9">
        <v>348</v>
      </c>
      <c r="B559" s="12" t="s">
        <v>2699</v>
      </c>
      <c r="C559" s="12" t="s">
        <v>663</v>
      </c>
      <c r="D559" s="12" t="s">
        <v>2608</v>
      </c>
      <c r="E559" s="12"/>
      <c r="F559" s="10" t="s">
        <v>143</v>
      </c>
      <c r="G559" s="13">
        <v>6</v>
      </c>
      <c r="H559" s="13"/>
      <c r="I559" s="13">
        <v>218.79</v>
      </c>
      <c r="J559" s="15">
        <v>1312.74</v>
      </c>
    </row>
    <row r="560" ht="70" customHeight="1" spans="1:10">
      <c r="A560" s="9">
        <v>349</v>
      </c>
      <c r="B560" s="12" t="s">
        <v>2700</v>
      </c>
      <c r="C560" s="12" t="s">
        <v>663</v>
      </c>
      <c r="D560" s="12" t="s">
        <v>2511</v>
      </c>
      <c r="E560" s="12"/>
      <c r="F560" s="10" t="s">
        <v>143</v>
      </c>
      <c r="G560" s="13">
        <v>4</v>
      </c>
      <c r="H560" s="13"/>
      <c r="I560" s="13">
        <v>301.45</v>
      </c>
      <c r="J560" s="15">
        <v>1205.8</v>
      </c>
    </row>
    <row r="561" ht="70" customHeight="1" spans="1:10">
      <c r="A561" s="9">
        <v>350</v>
      </c>
      <c r="B561" s="12" t="s">
        <v>2701</v>
      </c>
      <c r="C561" s="12" t="s">
        <v>663</v>
      </c>
      <c r="D561" s="12" t="s">
        <v>2614</v>
      </c>
      <c r="E561" s="12"/>
      <c r="F561" s="10" t="s">
        <v>143</v>
      </c>
      <c r="G561" s="13">
        <v>5</v>
      </c>
      <c r="H561" s="13"/>
      <c r="I561" s="13">
        <v>363.03</v>
      </c>
      <c r="J561" s="15">
        <v>1815.15</v>
      </c>
    </row>
    <row r="562" ht="70" customHeight="1" spans="1:10">
      <c r="A562" s="9">
        <v>351</v>
      </c>
      <c r="B562" s="12" t="s">
        <v>2702</v>
      </c>
      <c r="C562" s="12" t="s">
        <v>663</v>
      </c>
      <c r="D562" s="12" t="s">
        <v>2616</v>
      </c>
      <c r="E562" s="12"/>
      <c r="F562" s="10" t="s">
        <v>143</v>
      </c>
      <c r="G562" s="13">
        <v>6</v>
      </c>
      <c r="H562" s="13"/>
      <c r="I562" s="13">
        <v>472.72</v>
      </c>
      <c r="J562" s="15">
        <v>2836.32</v>
      </c>
    </row>
    <row r="563" ht="58" customHeight="1" spans="1:10">
      <c r="A563" s="9">
        <v>352</v>
      </c>
      <c r="B563" s="12" t="s">
        <v>2708</v>
      </c>
      <c r="C563" s="12" t="s">
        <v>2706</v>
      </c>
      <c r="D563" s="12" t="s">
        <v>2707</v>
      </c>
      <c r="E563" s="12"/>
      <c r="F563" s="10" t="s">
        <v>143</v>
      </c>
      <c r="G563" s="13">
        <v>3</v>
      </c>
      <c r="H563" s="13"/>
      <c r="I563" s="13">
        <v>84.75</v>
      </c>
      <c r="J563" s="15">
        <v>254.25</v>
      </c>
    </row>
    <row r="564" ht="58" customHeight="1" spans="1:10">
      <c r="A564" s="9">
        <v>353</v>
      </c>
      <c r="B564" s="12" t="s">
        <v>2710</v>
      </c>
      <c r="C564" s="12" t="s">
        <v>2706</v>
      </c>
      <c r="D564" s="12" t="s">
        <v>2709</v>
      </c>
      <c r="E564" s="12"/>
      <c r="F564" s="10" t="s">
        <v>143</v>
      </c>
      <c r="G564" s="13">
        <v>2</v>
      </c>
      <c r="H564" s="13"/>
      <c r="I564" s="13">
        <v>108.42</v>
      </c>
      <c r="J564" s="15">
        <v>216.84</v>
      </c>
    </row>
    <row r="565" ht="58" customHeight="1" spans="1:10">
      <c r="A565" s="9">
        <v>354</v>
      </c>
      <c r="B565" s="12" t="s">
        <v>2712</v>
      </c>
      <c r="C565" s="12" t="s">
        <v>2706</v>
      </c>
      <c r="D565" s="12" t="s">
        <v>2711</v>
      </c>
      <c r="E565" s="12"/>
      <c r="F565" s="10" t="s">
        <v>143</v>
      </c>
      <c r="G565" s="13">
        <v>1</v>
      </c>
      <c r="H565" s="13"/>
      <c r="I565" s="13">
        <v>163.62</v>
      </c>
      <c r="J565" s="15">
        <v>163.62</v>
      </c>
    </row>
    <row r="566" ht="34" customHeight="1" spans="1:10">
      <c r="A566" s="9">
        <v>355</v>
      </c>
      <c r="B566" s="12" t="s">
        <v>2715</v>
      </c>
      <c r="C566" s="12" t="s">
        <v>3796</v>
      </c>
      <c r="D566" s="12" t="s">
        <v>3797</v>
      </c>
      <c r="E566" s="12"/>
      <c r="F566" s="10" t="s">
        <v>143</v>
      </c>
      <c r="G566" s="13">
        <v>4</v>
      </c>
      <c r="H566" s="13"/>
      <c r="I566" s="13">
        <v>277.14</v>
      </c>
      <c r="J566" s="15">
        <v>1108.56</v>
      </c>
    </row>
    <row r="567" ht="24.25" customHeight="1" spans="1:10">
      <c r="A567" s="16" t="s">
        <v>1347</v>
      </c>
      <c r="B567" s="17"/>
      <c r="C567" s="17"/>
      <c r="D567" s="17"/>
      <c r="E567" s="17"/>
      <c r="F567" s="17"/>
      <c r="G567" s="17"/>
      <c r="H567" s="17"/>
      <c r="I567" s="17"/>
      <c r="J567" s="18">
        <v>21188.92</v>
      </c>
    </row>
    <row r="568" ht="35.5" customHeight="1" spans="1:10">
      <c r="A568" s="2" t="s">
        <v>1318</v>
      </c>
      <c r="B568" s="2"/>
      <c r="C568" s="2"/>
      <c r="D568" s="2"/>
      <c r="E568" s="2"/>
      <c r="F568" s="2"/>
      <c r="G568" s="2"/>
      <c r="H568" s="3"/>
      <c r="I568" s="3"/>
      <c r="J568" s="3"/>
    </row>
    <row r="569" ht="34" customHeight="1" spans="1:10">
      <c r="A569" s="4" t="s">
        <v>3648</v>
      </c>
      <c r="B569" s="4"/>
      <c r="C569" s="4"/>
      <c r="D569" s="4"/>
      <c r="E569" s="4" t="s">
        <v>1201</v>
      </c>
      <c r="F569" s="4"/>
      <c r="G569" s="4"/>
      <c r="H569" s="5" t="s">
        <v>3798</v>
      </c>
      <c r="I569" s="5"/>
      <c r="J569" s="5"/>
    </row>
    <row r="570" ht="17" customHeight="1" spans="1:10">
      <c r="A570" s="6" t="s">
        <v>10</v>
      </c>
      <c r="B570" s="7" t="s">
        <v>1321</v>
      </c>
      <c r="C570" s="7" t="s">
        <v>88</v>
      </c>
      <c r="D570" s="7" t="s">
        <v>1322</v>
      </c>
      <c r="E570" s="7"/>
      <c r="F570" s="7" t="s">
        <v>1323</v>
      </c>
      <c r="G570" s="7" t="s">
        <v>1324</v>
      </c>
      <c r="H570" s="7"/>
      <c r="I570" s="7" t="s">
        <v>1325</v>
      </c>
      <c r="J570" s="8"/>
    </row>
    <row r="571" ht="17" customHeight="1" spans="1:10">
      <c r="A571" s="9"/>
      <c r="B571" s="10"/>
      <c r="C571" s="10"/>
      <c r="D571" s="10"/>
      <c r="E571" s="10"/>
      <c r="F571" s="10"/>
      <c r="G571" s="10"/>
      <c r="H571" s="10"/>
      <c r="I571" s="10" t="s">
        <v>1326</v>
      </c>
      <c r="J571" s="11" t="s">
        <v>1327</v>
      </c>
    </row>
    <row r="572" ht="34" customHeight="1" spans="1:10">
      <c r="A572" s="9"/>
      <c r="B572" s="12"/>
      <c r="C572" s="12"/>
      <c r="D572" s="12" t="s">
        <v>3799</v>
      </c>
      <c r="E572" s="12"/>
      <c r="F572" s="10"/>
      <c r="G572" s="13"/>
      <c r="H572" s="13"/>
      <c r="I572" s="13"/>
      <c r="J572" s="15"/>
    </row>
    <row r="573" ht="70" customHeight="1" spans="1:10">
      <c r="A573" s="9">
        <v>356</v>
      </c>
      <c r="B573" s="12" t="s">
        <v>2717</v>
      </c>
      <c r="C573" s="12" t="s">
        <v>2713</v>
      </c>
      <c r="D573" s="12" t="s">
        <v>2714</v>
      </c>
      <c r="E573" s="12"/>
      <c r="F573" s="10" t="s">
        <v>143</v>
      </c>
      <c r="G573" s="13">
        <v>3</v>
      </c>
      <c r="H573" s="13"/>
      <c r="I573" s="13">
        <v>79.27</v>
      </c>
      <c r="J573" s="15">
        <v>237.81</v>
      </c>
    </row>
    <row r="574" ht="70" customHeight="1" spans="1:10">
      <c r="A574" s="9">
        <v>357</v>
      </c>
      <c r="B574" s="12" t="s">
        <v>2719</v>
      </c>
      <c r="C574" s="12" t="s">
        <v>2713</v>
      </c>
      <c r="D574" s="12" t="s">
        <v>2716</v>
      </c>
      <c r="E574" s="12"/>
      <c r="F574" s="10" t="s">
        <v>143</v>
      </c>
      <c r="G574" s="13">
        <v>2</v>
      </c>
      <c r="H574" s="13"/>
      <c r="I574" s="13">
        <v>99.08</v>
      </c>
      <c r="J574" s="15">
        <v>198.16</v>
      </c>
    </row>
    <row r="575" ht="58" customHeight="1" spans="1:10">
      <c r="A575" s="9">
        <v>358</v>
      </c>
      <c r="B575" s="12" t="s">
        <v>2720</v>
      </c>
      <c r="C575" s="12" t="s">
        <v>2624</v>
      </c>
      <c r="D575" s="12" t="s">
        <v>2718</v>
      </c>
      <c r="E575" s="12"/>
      <c r="F575" s="10" t="s">
        <v>143</v>
      </c>
      <c r="G575" s="13">
        <v>2</v>
      </c>
      <c r="H575" s="13"/>
      <c r="I575" s="13">
        <v>66.14</v>
      </c>
      <c r="J575" s="15">
        <v>132.28</v>
      </c>
    </row>
    <row r="576" ht="70" customHeight="1" spans="1:10">
      <c r="A576" s="9">
        <v>359</v>
      </c>
      <c r="B576" s="12" t="s">
        <v>2738</v>
      </c>
      <c r="C576" s="12" t="s">
        <v>2624</v>
      </c>
      <c r="D576" s="12" t="s">
        <v>2625</v>
      </c>
      <c r="E576" s="12"/>
      <c r="F576" s="10" t="s">
        <v>143</v>
      </c>
      <c r="G576" s="13">
        <v>4</v>
      </c>
      <c r="H576" s="13"/>
      <c r="I576" s="13">
        <v>72.8</v>
      </c>
      <c r="J576" s="15">
        <v>291.2</v>
      </c>
    </row>
    <row r="577" ht="70" customHeight="1" spans="1:10">
      <c r="A577" s="9">
        <v>360</v>
      </c>
      <c r="B577" s="12" t="s">
        <v>2740</v>
      </c>
      <c r="C577" s="12" t="s">
        <v>2624</v>
      </c>
      <c r="D577" s="12" t="s">
        <v>2680</v>
      </c>
      <c r="E577" s="12"/>
      <c r="F577" s="10" t="s">
        <v>143</v>
      </c>
      <c r="G577" s="13">
        <v>3</v>
      </c>
      <c r="H577" s="13"/>
      <c r="I577" s="13">
        <v>129.64</v>
      </c>
      <c r="J577" s="15">
        <v>388.92</v>
      </c>
    </row>
    <row r="578" ht="118" customHeight="1" spans="1:10">
      <c r="A578" s="9">
        <v>361</v>
      </c>
      <c r="B578" s="12" t="s">
        <v>3800</v>
      </c>
      <c r="C578" s="12" t="s">
        <v>729</v>
      </c>
      <c r="D578" s="12" t="s">
        <v>2575</v>
      </c>
      <c r="E578" s="12"/>
      <c r="F578" s="10" t="s">
        <v>102</v>
      </c>
      <c r="G578" s="13">
        <v>4.35</v>
      </c>
      <c r="H578" s="13"/>
      <c r="I578" s="13">
        <v>28.93</v>
      </c>
      <c r="J578" s="15">
        <v>125.85</v>
      </c>
    </row>
    <row r="579" ht="70" customHeight="1" spans="1:10">
      <c r="A579" s="9">
        <v>362</v>
      </c>
      <c r="B579" s="12" t="s">
        <v>2931</v>
      </c>
      <c r="C579" s="12" t="s">
        <v>726</v>
      </c>
      <c r="D579" s="12" t="s">
        <v>2577</v>
      </c>
      <c r="E579" s="12"/>
      <c r="F579" s="10" t="s">
        <v>723</v>
      </c>
      <c r="G579" s="13">
        <v>8.05</v>
      </c>
      <c r="H579" s="13"/>
      <c r="I579" s="13">
        <v>22.91</v>
      </c>
      <c r="J579" s="15">
        <v>184.43</v>
      </c>
    </row>
    <row r="580" ht="94" customHeight="1" spans="1:10">
      <c r="A580" s="9">
        <v>363</v>
      </c>
      <c r="B580" s="12" t="s">
        <v>2823</v>
      </c>
      <c r="C580" s="12" t="s">
        <v>721</v>
      </c>
      <c r="D580" s="12" t="s">
        <v>2579</v>
      </c>
      <c r="E580" s="12"/>
      <c r="F580" s="10" t="s">
        <v>723</v>
      </c>
      <c r="G580" s="13">
        <v>8.05</v>
      </c>
      <c r="H580" s="13"/>
      <c r="I580" s="13">
        <v>1.92</v>
      </c>
      <c r="J580" s="15">
        <v>15.46</v>
      </c>
    </row>
    <row r="581" ht="23.5" customHeight="1" spans="1:10">
      <c r="A581" s="9"/>
      <c r="B581" s="12"/>
      <c r="C581" s="12" t="s">
        <v>2724</v>
      </c>
      <c r="D581" s="12"/>
      <c r="E581" s="12"/>
      <c r="F581" s="12"/>
      <c r="G581" s="13"/>
      <c r="H581" s="13"/>
      <c r="I581" s="13"/>
      <c r="J581" s="14">
        <v>79973.7</v>
      </c>
    </row>
    <row r="582" ht="106" customHeight="1" spans="1:10">
      <c r="A582" s="9">
        <v>364</v>
      </c>
      <c r="B582" s="12" t="s">
        <v>2726</v>
      </c>
      <c r="C582" s="12" t="s">
        <v>618</v>
      </c>
      <c r="D582" s="12" t="s">
        <v>2727</v>
      </c>
      <c r="E582" s="12"/>
      <c r="F582" s="10" t="s">
        <v>316</v>
      </c>
      <c r="G582" s="13">
        <v>180.65</v>
      </c>
      <c r="H582" s="13"/>
      <c r="I582" s="13">
        <v>97.51</v>
      </c>
      <c r="J582" s="15">
        <v>17615.18</v>
      </c>
    </row>
    <row r="583" ht="70" customHeight="1" spans="1:10">
      <c r="A583" s="9">
        <v>365</v>
      </c>
      <c r="B583" s="12" t="s">
        <v>2728</v>
      </c>
      <c r="C583" s="12" t="s">
        <v>618</v>
      </c>
      <c r="D583" s="12" t="s">
        <v>3801</v>
      </c>
      <c r="E583" s="12"/>
      <c r="F583" s="10" t="s">
        <v>316</v>
      </c>
      <c r="G583" s="13">
        <v>156.6</v>
      </c>
      <c r="H583" s="13"/>
      <c r="I583" s="13">
        <v>172.41</v>
      </c>
      <c r="J583" s="15">
        <v>26999.41</v>
      </c>
    </row>
    <row r="584" ht="24.25" customHeight="1" spans="1:10">
      <c r="A584" s="16" t="s">
        <v>1347</v>
      </c>
      <c r="B584" s="17"/>
      <c r="C584" s="17"/>
      <c r="D584" s="17"/>
      <c r="E584" s="17"/>
      <c r="F584" s="17"/>
      <c r="G584" s="17"/>
      <c r="H584" s="17"/>
      <c r="I584" s="17"/>
      <c r="J584" s="18">
        <v>46188.7</v>
      </c>
    </row>
    <row r="585" ht="35.5" customHeight="1" spans="1:10">
      <c r="A585" s="2" t="s">
        <v>1318</v>
      </c>
      <c r="B585" s="2"/>
      <c r="C585" s="2"/>
      <c r="D585" s="2"/>
      <c r="E585" s="2"/>
      <c r="F585" s="2"/>
      <c r="G585" s="2"/>
      <c r="H585" s="3"/>
      <c r="I585" s="3"/>
      <c r="J585" s="3"/>
    </row>
    <row r="586" ht="34" customHeight="1" spans="1:10">
      <c r="A586" s="4" t="s">
        <v>3648</v>
      </c>
      <c r="B586" s="4"/>
      <c r="C586" s="4"/>
      <c r="D586" s="4"/>
      <c r="E586" s="4" t="s">
        <v>1201</v>
      </c>
      <c r="F586" s="4"/>
      <c r="G586" s="4"/>
      <c r="H586" s="5" t="s">
        <v>3802</v>
      </c>
      <c r="I586" s="5"/>
      <c r="J586" s="5"/>
    </row>
    <row r="587" ht="17" customHeight="1" spans="1:10">
      <c r="A587" s="6" t="s">
        <v>10</v>
      </c>
      <c r="B587" s="7" t="s">
        <v>1321</v>
      </c>
      <c r="C587" s="7" t="s">
        <v>88</v>
      </c>
      <c r="D587" s="7" t="s">
        <v>1322</v>
      </c>
      <c r="E587" s="7"/>
      <c r="F587" s="7" t="s">
        <v>1323</v>
      </c>
      <c r="G587" s="7" t="s">
        <v>1324</v>
      </c>
      <c r="H587" s="7"/>
      <c r="I587" s="7" t="s">
        <v>1325</v>
      </c>
      <c r="J587" s="8"/>
    </row>
    <row r="588" ht="17" customHeight="1" spans="1:10">
      <c r="A588" s="9"/>
      <c r="B588" s="10"/>
      <c r="C588" s="10"/>
      <c r="D588" s="10"/>
      <c r="E588" s="10"/>
      <c r="F588" s="10"/>
      <c r="G588" s="10"/>
      <c r="H588" s="10"/>
      <c r="I588" s="10" t="s">
        <v>1326</v>
      </c>
      <c r="J588" s="11" t="s">
        <v>1327</v>
      </c>
    </row>
    <row r="589" ht="46" customHeight="1" spans="1:10">
      <c r="A589" s="9"/>
      <c r="B589" s="12"/>
      <c r="C589" s="12"/>
      <c r="D589" s="12" t="s">
        <v>3803</v>
      </c>
      <c r="E589" s="12"/>
      <c r="F589" s="10"/>
      <c r="G589" s="13"/>
      <c r="H589" s="13"/>
      <c r="I589" s="13"/>
      <c r="J589" s="15"/>
    </row>
    <row r="590" ht="106" customHeight="1" spans="1:10">
      <c r="A590" s="9">
        <v>366</v>
      </c>
      <c r="B590" s="12" t="s">
        <v>2730</v>
      </c>
      <c r="C590" s="12" t="s">
        <v>618</v>
      </c>
      <c r="D590" s="12" t="s">
        <v>2731</v>
      </c>
      <c r="E590" s="12"/>
      <c r="F590" s="10" t="s">
        <v>316</v>
      </c>
      <c r="G590" s="13">
        <v>80.15</v>
      </c>
      <c r="H590" s="13"/>
      <c r="I590" s="13">
        <v>286.23</v>
      </c>
      <c r="J590" s="15">
        <v>22941.33</v>
      </c>
    </row>
    <row r="591" ht="70" customHeight="1" spans="1:10">
      <c r="A591" s="9">
        <v>367</v>
      </c>
      <c r="B591" s="12" t="s">
        <v>2732</v>
      </c>
      <c r="C591" s="12" t="s">
        <v>663</v>
      </c>
      <c r="D591" s="12" t="s">
        <v>2502</v>
      </c>
      <c r="E591" s="12"/>
      <c r="F591" s="10" t="s">
        <v>143</v>
      </c>
      <c r="G591" s="13">
        <v>4</v>
      </c>
      <c r="H591" s="13"/>
      <c r="I591" s="13">
        <v>105.22</v>
      </c>
      <c r="J591" s="15">
        <v>420.88</v>
      </c>
    </row>
    <row r="592" ht="70" customHeight="1" spans="1:10">
      <c r="A592" s="9">
        <v>368</v>
      </c>
      <c r="B592" s="12" t="s">
        <v>2733</v>
      </c>
      <c r="C592" s="12" t="s">
        <v>663</v>
      </c>
      <c r="D592" s="12" t="s">
        <v>2606</v>
      </c>
      <c r="E592" s="12"/>
      <c r="F592" s="10" t="s">
        <v>143</v>
      </c>
      <c r="G592" s="13">
        <v>6</v>
      </c>
      <c r="H592" s="13"/>
      <c r="I592" s="13">
        <v>175.57</v>
      </c>
      <c r="J592" s="15">
        <v>1053.42</v>
      </c>
    </row>
    <row r="593" ht="70" customHeight="1" spans="1:10">
      <c r="A593" s="9">
        <v>369</v>
      </c>
      <c r="B593" s="12" t="s">
        <v>2734</v>
      </c>
      <c r="C593" s="12" t="s">
        <v>663</v>
      </c>
      <c r="D593" s="12" t="s">
        <v>2608</v>
      </c>
      <c r="E593" s="12"/>
      <c r="F593" s="10" t="s">
        <v>143</v>
      </c>
      <c r="G593" s="13">
        <v>8</v>
      </c>
      <c r="H593" s="13"/>
      <c r="I593" s="13">
        <v>218.79</v>
      </c>
      <c r="J593" s="15">
        <v>1750.32</v>
      </c>
    </row>
    <row r="594" ht="70" customHeight="1" spans="1:10">
      <c r="A594" s="9">
        <v>370</v>
      </c>
      <c r="B594" s="12" t="s">
        <v>2735</v>
      </c>
      <c r="C594" s="12" t="s">
        <v>663</v>
      </c>
      <c r="D594" s="12" t="s">
        <v>2511</v>
      </c>
      <c r="E594" s="12"/>
      <c r="F594" s="10" t="s">
        <v>143</v>
      </c>
      <c r="G594" s="13">
        <v>2</v>
      </c>
      <c r="H594" s="13"/>
      <c r="I594" s="13">
        <v>301.45</v>
      </c>
      <c r="J594" s="15">
        <v>602.9</v>
      </c>
    </row>
    <row r="595" ht="70" customHeight="1" spans="1:10">
      <c r="A595" s="9">
        <v>371</v>
      </c>
      <c r="B595" s="12" t="s">
        <v>2736</v>
      </c>
      <c r="C595" s="12" t="s">
        <v>663</v>
      </c>
      <c r="D595" s="12" t="s">
        <v>2614</v>
      </c>
      <c r="E595" s="12"/>
      <c r="F595" s="10" t="s">
        <v>143</v>
      </c>
      <c r="G595" s="13">
        <v>3</v>
      </c>
      <c r="H595" s="13"/>
      <c r="I595" s="13">
        <v>363.03</v>
      </c>
      <c r="J595" s="15">
        <v>1089.09</v>
      </c>
    </row>
    <row r="596" ht="70" customHeight="1" spans="1:10">
      <c r="A596" s="9">
        <v>372</v>
      </c>
      <c r="B596" s="12" t="s">
        <v>2737</v>
      </c>
      <c r="C596" s="12" t="s">
        <v>663</v>
      </c>
      <c r="D596" s="12" t="s">
        <v>2616</v>
      </c>
      <c r="E596" s="12"/>
      <c r="F596" s="10" t="s">
        <v>143</v>
      </c>
      <c r="G596" s="13">
        <v>2</v>
      </c>
      <c r="H596" s="13"/>
      <c r="I596" s="13">
        <v>472.72</v>
      </c>
      <c r="J596" s="15">
        <v>945.44</v>
      </c>
    </row>
    <row r="597" ht="70" customHeight="1" spans="1:10">
      <c r="A597" s="9">
        <v>373</v>
      </c>
      <c r="B597" s="12" t="s">
        <v>2744</v>
      </c>
      <c r="C597" s="12" t="s">
        <v>2624</v>
      </c>
      <c r="D597" s="12" t="s">
        <v>2739</v>
      </c>
      <c r="E597" s="12"/>
      <c r="F597" s="10" t="s">
        <v>143</v>
      </c>
      <c r="G597" s="13">
        <v>6</v>
      </c>
      <c r="H597" s="13"/>
      <c r="I597" s="13">
        <v>579.18</v>
      </c>
      <c r="J597" s="15">
        <v>3475.08</v>
      </c>
    </row>
    <row r="598" ht="70" customHeight="1" spans="1:10">
      <c r="A598" s="9">
        <v>374</v>
      </c>
      <c r="B598" s="12" t="s">
        <v>2746</v>
      </c>
      <c r="C598" s="12" t="s">
        <v>2624</v>
      </c>
      <c r="D598" s="12" t="s">
        <v>3515</v>
      </c>
      <c r="E598" s="12"/>
      <c r="F598" s="10" t="s">
        <v>143</v>
      </c>
      <c r="G598" s="13">
        <v>2</v>
      </c>
      <c r="H598" s="13"/>
      <c r="I598" s="13">
        <v>703.09</v>
      </c>
      <c r="J598" s="15">
        <v>1406.18</v>
      </c>
    </row>
    <row r="599" ht="70" customHeight="1" spans="1:10">
      <c r="A599" s="9">
        <v>375</v>
      </c>
      <c r="B599" s="12" t="s">
        <v>2747</v>
      </c>
      <c r="C599" s="12" t="s">
        <v>2624</v>
      </c>
      <c r="D599" s="12" t="s">
        <v>2745</v>
      </c>
      <c r="E599" s="12"/>
      <c r="F599" s="10" t="s">
        <v>143</v>
      </c>
      <c r="G599" s="13">
        <v>1</v>
      </c>
      <c r="H599" s="13"/>
      <c r="I599" s="13">
        <v>937.51</v>
      </c>
      <c r="J599" s="15">
        <v>937.51</v>
      </c>
    </row>
    <row r="600" ht="46" customHeight="1" spans="1:10">
      <c r="A600" s="9">
        <v>376</v>
      </c>
      <c r="B600" s="12" t="s">
        <v>2926</v>
      </c>
      <c r="C600" s="12" t="s">
        <v>2624</v>
      </c>
      <c r="D600" s="12" t="s">
        <v>3804</v>
      </c>
      <c r="E600" s="12"/>
      <c r="F600" s="10" t="s">
        <v>143</v>
      </c>
      <c r="G600" s="13">
        <v>3</v>
      </c>
      <c r="H600" s="13"/>
      <c r="I600" s="13">
        <v>72.8</v>
      </c>
      <c r="J600" s="15">
        <v>218.4</v>
      </c>
    </row>
    <row r="601" ht="24.25" customHeight="1" spans="1:10">
      <c r="A601" s="16" t="s">
        <v>1347</v>
      </c>
      <c r="B601" s="17"/>
      <c r="C601" s="17"/>
      <c r="D601" s="17"/>
      <c r="E601" s="17"/>
      <c r="F601" s="17"/>
      <c r="G601" s="17"/>
      <c r="H601" s="17"/>
      <c r="I601" s="17"/>
      <c r="J601" s="18">
        <v>34840.55</v>
      </c>
    </row>
    <row r="602" ht="35.5" customHeight="1" spans="1:10">
      <c r="A602" s="2" t="s">
        <v>1318</v>
      </c>
      <c r="B602" s="2"/>
      <c r="C602" s="2"/>
      <c r="D602" s="2"/>
      <c r="E602" s="2"/>
      <c r="F602" s="2"/>
      <c r="G602" s="2"/>
      <c r="H602" s="3"/>
      <c r="I602" s="3"/>
      <c r="J602" s="3"/>
    </row>
    <row r="603" ht="34" customHeight="1" spans="1:10">
      <c r="A603" s="4" t="s">
        <v>3648</v>
      </c>
      <c r="B603" s="4"/>
      <c r="C603" s="4"/>
      <c r="D603" s="4"/>
      <c r="E603" s="4" t="s">
        <v>1201</v>
      </c>
      <c r="F603" s="4"/>
      <c r="G603" s="4"/>
      <c r="H603" s="5" t="s">
        <v>3805</v>
      </c>
      <c r="I603" s="5"/>
      <c r="J603" s="5"/>
    </row>
    <row r="604" ht="17" customHeight="1" spans="1:10">
      <c r="A604" s="6" t="s">
        <v>10</v>
      </c>
      <c r="B604" s="7" t="s">
        <v>1321</v>
      </c>
      <c r="C604" s="7" t="s">
        <v>88</v>
      </c>
      <c r="D604" s="7" t="s">
        <v>1322</v>
      </c>
      <c r="E604" s="7"/>
      <c r="F604" s="7" t="s">
        <v>1323</v>
      </c>
      <c r="G604" s="7" t="s">
        <v>1324</v>
      </c>
      <c r="H604" s="7"/>
      <c r="I604" s="7" t="s">
        <v>1325</v>
      </c>
      <c r="J604" s="8"/>
    </row>
    <row r="605" ht="17" customHeight="1" spans="1:10">
      <c r="A605" s="9"/>
      <c r="B605" s="10"/>
      <c r="C605" s="10"/>
      <c r="D605" s="10"/>
      <c r="E605" s="10"/>
      <c r="F605" s="10"/>
      <c r="G605" s="10"/>
      <c r="H605" s="10"/>
      <c r="I605" s="10" t="s">
        <v>1326</v>
      </c>
      <c r="J605" s="11" t="s">
        <v>1327</v>
      </c>
    </row>
    <row r="606" ht="34" customHeight="1" spans="1:10">
      <c r="A606" s="9"/>
      <c r="B606" s="12"/>
      <c r="C606" s="12"/>
      <c r="D606" s="12" t="s">
        <v>2532</v>
      </c>
      <c r="E606" s="12"/>
      <c r="F606" s="10"/>
      <c r="G606" s="13"/>
      <c r="H606" s="13"/>
      <c r="I606" s="13"/>
      <c r="J606" s="15"/>
    </row>
    <row r="607" ht="70" customHeight="1" spans="1:10">
      <c r="A607" s="9">
        <v>377</v>
      </c>
      <c r="B607" s="12" t="s">
        <v>2927</v>
      </c>
      <c r="C607" s="12" t="s">
        <v>2624</v>
      </c>
      <c r="D607" s="12" t="s">
        <v>2680</v>
      </c>
      <c r="E607" s="12"/>
      <c r="F607" s="10" t="s">
        <v>143</v>
      </c>
      <c r="G607" s="13">
        <v>4</v>
      </c>
      <c r="H607" s="13"/>
      <c r="I607" s="13">
        <v>129.64</v>
      </c>
      <c r="J607" s="15">
        <v>518.56</v>
      </c>
    </row>
    <row r="608" ht="23.5" customHeight="1" spans="1:10">
      <c r="A608" s="9"/>
      <c r="B608" s="12"/>
      <c r="C608" s="12" t="s">
        <v>3806</v>
      </c>
      <c r="D608" s="12"/>
      <c r="E608" s="12"/>
      <c r="F608" s="12"/>
      <c r="G608" s="13"/>
      <c r="H608" s="13"/>
      <c r="I608" s="13"/>
      <c r="J608" s="14">
        <v>55374.2</v>
      </c>
    </row>
    <row r="609" ht="106" customHeight="1" spans="1:10">
      <c r="A609" s="9">
        <v>378</v>
      </c>
      <c r="B609" s="12" t="s">
        <v>3807</v>
      </c>
      <c r="C609" s="12" t="s">
        <v>613</v>
      </c>
      <c r="D609" s="12" t="s">
        <v>3808</v>
      </c>
      <c r="E609" s="12"/>
      <c r="F609" s="10" t="s">
        <v>316</v>
      </c>
      <c r="G609" s="13">
        <v>80.42</v>
      </c>
      <c r="H609" s="13"/>
      <c r="I609" s="13">
        <v>135.38</v>
      </c>
      <c r="J609" s="15">
        <v>10887.26</v>
      </c>
    </row>
    <row r="610" ht="106" customHeight="1" spans="1:10">
      <c r="A610" s="9">
        <v>379</v>
      </c>
      <c r="B610" s="12" t="s">
        <v>3809</v>
      </c>
      <c r="C610" s="12" t="s">
        <v>613</v>
      </c>
      <c r="D610" s="12" t="s">
        <v>3810</v>
      </c>
      <c r="E610" s="12"/>
      <c r="F610" s="10" t="s">
        <v>316</v>
      </c>
      <c r="G610" s="13">
        <v>79.46</v>
      </c>
      <c r="H610" s="13"/>
      <c r="I610" s="13">
        <v>201.94</v>
      </c>
      <c r="J610" s="15">
        <v>16046.15</v>
      </c>
    </row>
    <row r="611" ht="106" customHeight="1" spans="1:10">
      <c r="A611" s="9">
        <v>380</v>
      </c>
      <c r="B611" s="12" t="s">
        <v>3811</v>
      </c>
      <c r="C611" s="12" t="s">
        <v>613</v>
      </c>
      <c r="D611" s="12" t="s">
        <v>3812</v>
      </c>
      <c r="E611" s="12"/>
      <c r="F611" s="10" t="s">
        <v>316</v>
      </c>
      <c r="G611" s="13">
        <v>68.49</v>
      </c>
      <c r="H611" s="13"/>
      <c r="I611" s="13">
        <v>257.3</v>
      </c>
      <c r="J611" s="15">
        <v>17622.48</v>
      </c>
    </row>
    <row r="612" ht="70" customHeight="1" spans="1:10">
      <c r="A612" s="9">
        <v>381</v>
      </c>
      <c r="B612" s="12" t="s">
        <v>2813</v>
      </c>
      <c r="C612" s="12" t="s">
        <v>663</v>
      </c>
      <c r="D612" s="12" t="s">
        <v>2502</v>
      </c>
      <c r="E612" s="12"/>
      <c r="F612" s="10" t="s">
        <v>143</v>
      </c>
      <c r="G612" s="13">
        <v>4</v>
      </c>
      <c r="H612" s="13"/>
      <c r="I612" s="13">
        <v>105.22</v>
      </c>
      <c r="J612" s="15">
        <v>420.88</v>
      </c>
    </row>
    <row r="613" ht="70" customHeight="1" spans="1:10">
      <c r="A613" s="9">
        <v>382</v>
      </c>
      <c r="B613" s="12" t="s">
        <v>2814</v>
      </c>
      <c r="C613" s="12" t="s">
        <v>663</v>
      </c>
      <c r="D613" s="12" t="s">
        <v>2606</v>
      </c>
      <c r="E613" s="12"/>
      <c r="F613" s="10" t="s">
        <v>143</v>
      </c>
      <c r="G613" s="13">
        <v>3</v>
      </c>
      <c r="H613" s="13"/>
      <c r="I613" s="13">
        <v>175.57</v>
      </c>
      <c r="J613" s="15">
        <v>526.71</v>
      </c>
    </row>
    <row r="614" ht="70" customHeight="1" spans="1:10">
      <c r="A614" s="9">
        <v>383</v>
      </c>
      <c r="B614" s="12" t="s">
        <v>2815</v>
      </c>
      <c r="C614" s="12" t="s">
        <v>663</v>
      </c>
      <c r="D614" s="12" t="s">
        <v>2608</v>
      </c>
      <c r="E614" s="12"/>
      <c r="F614" s="10" t="s">
        <v>143</v>
      </c>
      <c r="G614" s="13">
        <v>4</v>
      </c>
      <c r="H614" s="13"/>
      <c r="I614" s="13">
        <v>218.79</v>
      </c>
      <c r="J614" s="15">
        <v>875.16</v>
      </c>
    </row>
    <row r="615" ht="70" customHeight="1" spans="1:10">
      <c r="A615" s="9">
        <v>384</v>
      </c>
      <c r="B615" s="12" t="s">
        <v>2816</v>
      </c>
      <c r="C615" s="12" t="s">
        <v>663</v>
      </c>
      <c r="D615" s="12" t="s">
        <v>2511</v>
      </c>
      <c r="E615" s="12"/>
      <c r="F615" s="10" t="s">
        <v>143</v>
      </c>
      <c r="G615" s="13">
        <v>1</v>
      </c>
      <c r="H615" s="13"/>
      <c r="I615" s="13">
        <v>301.45</v>
      </c>
      <c r="J615" s="15">
        <v>301.45</v>
      </c>
    </row>
    <row r="616" ht="70" customHeight="1" spans="1:10">
      <c r="A616" s="9">
        <v>385</v>
      </c>
      <c r="B616" s="12" t="s">
        <v>2817</v>
      </c>
      <c r="C616" s="12" t="s">
        <v>663</v>
      </c>
      <c r="D616" s="12" t="s">
        <v>2614</v>
      </c>
      <c r="E616" s="12"/>
      <c r="F616" s="10" t="s">
        <v>143</v>
      </c>
      <c r="G616" s="13">
        <v>2</v>
      </c>
      <c r="H616" s="13"/>
      <c r="I616" s="13">
        <v>363.03</v>
      </c>
      <c r="J616" s="15">
        <v>726.06</v>
      </c>
    </row>
    <row r="617" ht="34" customHeight="1" spans="1:10">
      <c r="A617" s="9">
        <v>386</v>
      </c>
      <c r="B617" s="12" t="s">
        <v>2819</v>
      </c>
      <c r="C617" s="12" t="s">
        <v>663</v>
      </c>
      <c r="D617" s="12" t="s">
        <v>2907</v>
      </c>
      <c r="E617" s="12"/>
      <c r="F617" s="10" t="s">
        <v>143</v>
      </c>
      <c r="G617" s="13">
        <v>5</v>
      </c>
      <c r="H617" s="13"/>
      <c r="I617" s="13">
        <v>472.72</v>
      </c>
      <c r="J617" s="15">
        <v>2363.6</v>
      </c>
    </row>
    <row r="618" ht="24.25" customHeight="1" spans="1:10">
      <c r="A618" s="16" t="s">
        <v>1347</v>
      </c>
      <c r="B618" s="17"/>
      <c r="C618" s="17"/>
      <c r="D618" s="17"/>
      <c r="E618" s="17"/>
      <c r="F618" s="17"/>
      <c r="G618" s="17"/>
      <c r="H618" s="17"/>
      <c r="I618" s="17"/>
      <c r="J618" s="18">
        <v>50288.31</v>
      </c>
    </row>
    <row r="619" ht="35.5" customHeight="1" spans="1:10">
      <c r="A619" s="2" t="s">
        <v>1318</v>
      </c>
      <c r="B619" s="2"/>
      <c r="C619" s="2"/>
      <c r="D619" s="2"/>
      <c r="E619" s="2"/>
      <c r="F619" s="2"/>
      <c r="G619" s="2"/>
      <c r="H619" s="3"/>
      <c r="I619" s="3"/>
      <c r="J619" s="3"/>
    </row>
    <row r="620" ht="34" customHeight="1" spans="1:10">
      <c r="A620" s="4" t="s">
        <v>3648</v>
      </c>
      <c r="B620" s="4"/>
      <c r="C620" s="4"/>
      <c r="D620" s="4"/>
      <c r="E620" s="4" t="s">
        <v>1201</v>
      </c>
      <c r="F620" s="4"/>
      <c r="G620" s="4"/>
      <c r="H620" s="5" t="s">
        <v>3813</v>
      </c>
      <c r="I620" s="5"/>
      <c r="J620" s="5"/>
    </row>
    <row r="621" ht="17" customHeight="1" spans="1:10">
      <c r="A621" s="6" t="s">
        <v>10</v>
      </c>
      <c r="B621" s="7" t="s">
        <v>1321</v>
      </c>
      <c r="C621" s="7" t="s">
        <v>88</v>
      </c>
      <c r="D621" s="7" t="s">
        <v>1322</v>
      </c>
      <c r="E621" s="7"/>
      <c r="F621" s="7" t="s">
        <v>1323</v>
      </c>
      <c r="G621" s="7" t="s">
        <v>1324</v>
      </c>
      <c r="H621" s="7"/>
      <c r="I621" s="7" t="s">
        <v>1325</v>
      </c>
      <c r="J621" s="8"/>
    </row>
    <row r="622" ht="17" customHeight="1" spans="1:10">
      <c r="A622" s="9"/>
      <c r="B622" s="10"/>
      <c r="C622" s="10"/>
      <c r="D622" s="10"/>
      <c r="E622" s="10"/>
      <c r="F622" s="10"/>
      <c r="G622" s="10"/>
      <c r="H622" s="10"/>
      <c r="I622" s="10" t="s">
        <v>1326</v>
      </c>
      <c r="J622" s="11" t="s">
        <v>1327</v>
      </c>
    </row>
    <row r="623" ht="46" customHeight="1" spans="1:10">
      <c r="A623" s="9"/>
      <c r="B623" s="12"/>
      <c r="C623" s="12"/>
      <c r="D623" s="12" t="s">
        <v>3506</v>
      </c>
      <c r="E623" s="12"/>
      <c r="F623" s="10"/>
      <c r="G623" s="13"/>
      <c r="H623" s="13"/>
      <c r="I623" s="13"/>
      <c r="J623" s="15"/>
    </row>
    <row r="624" ht="82" customHeight="1" spans="1:10">
      <c r="A624" s="9">
        <v>387</v>
      </c>
      <c r="B624" s="12" t="s">
        <v>2820</v>
      </c>
      <c r="C624" s="12" t="s">
        <v>663</v>
      </c>
      <c r="D624" s="12" t="s">
        <v>2916</v>
      </c>
      <c r="E624" s="12"/>
      <c r="F624" s="10" t="s">
        <v>143</v>
      </c>
      <c r="G624" s="13">
        <v>2</v>
      </c>
      <c r="H624" s="13"/>
      <c r="I624" s="13">
        <v>344</v>
      </c>
      <c r="J624" s="15">
        <v>688</v>
      </c>
    </row>
    <row r="625" ht="82" customHeight="1" spans="1:10">
      <c r="A625" s="9">
        <v>388</v>
      </c>
      <c r="B625" s="12" t="s">
        <v>2821</v>
      </c>
      <c r="C625" s="12" t="s">
        <v>663</v>
      </c>
      <c r="D625" s="12" t="s">
        <v>2818</v>
      </c>
      <c r="E625" s="12"/>
      <c r="F625" s="10" t="s">
        <v>143</v>
      </c>
      <c r="G625" s="13">
        <v>1</v>
      </c>
      <c r="H625" s="13"/>
      <c r="I625" s="13">
        <v>430.88</v>
      </c>
      <c r="J625" s="15">
        <v>430.88</v>
      </c>
    </row>
    <row r="626" ht="82" customHeight="1" spans="1:10">
      <c r="A626" s="9">
        <v>389</v>
      </c>
      <c r="B626" s="12" t="s">
        <v>2822</v>
      </c>
      <c r="C626" s="12" t="s">
        <v>663</v>
      </c>
      <c r="D626" s="12" t="s">
        <v>3814</v>
      </c>
      <c r="E626" s="12"/>
      <c r="F626" s="10" t="s">
        <v>143</v>
      </c>
      <c r="G626" s="13">
        <v>1</v>
      </c>
      <c r="H626" s="13"/>
      <c r="I626" s="13">
        <v>572.18</v>
      </c>
      <c r="J626" s="15">
        <v>572.18</v>
      </c>
    </row>
    <row r="627" ht="70" customHeight="1" spans="1:10">
      <c r="A627" s="9">
        <v>390</v>
      </c>
      <c r="B627" s="12" t="s">
        <v>3815</v>
      </c>
      <c r="C627" s="12" t="s">
        <v>2624</v>
      </c>
      <c r="D627" s="12" t="s">
        <v>2625</v>
      </c>
      <c r="E627" s="12"/>
      <c r="F627" s="10" t="s">
        <v>143</v>
      </c>
      <c r="G627" s="13">
        <v>5</v>
      </c>
      <c r="H627" s="13"/>
      <c r="I627" s="13">
        <v>72.8</v>
      </c>
      <c r="J627" s="15">
        <v>364</v>
      </c>
    </row>
    <row r="628" ht="70" customHeight="1" spans="1:10">
      <c r="A628" s="9">
        <v>391</v>
      </c>
      <c r="B628" s="12" t="s">
        <v>3816</v>
      </c>
      <c r="C628" s="12" t="s">
        <v>2624</v>
      </c>
      <c r="D628" s="12" t="s">
        <v>2680</v>
      </c>
      <c r="E628" s="12"/>
      <c r="F628" s="10" t="s">
        <v>143</v>
      </c>
      <c r="G628" s="13">
        <v>2</v>
      </c>
      <c r="H628" s="13"/>
      <c r="I628" s="13">
        <v>129.64</v>
      </c>
      <c r="J628" s="15">
        <v>259.28</v>
      </c>
    </row>
    <row r="629" ht="70" customHeight="1" spans="1:10">
      <c r="A629" s="9">
        <v>392</v>
      </c>
      <c r="B629" s="12" t="s">
        <v>3817</v>
      </c>
      <c r="C629" s="12" t="s">
        <v>648</v>
      </c>
      <c r="D629" s="12" t="s">
        <v>2619</v>
      </c>
      <c r="E629" s="12"/>
      <c r="F629" s="10" t="s">
        <v>143</v>
      </c>
      <c r="G629" s="13">
        <v>5</v>
      </c>
      <c r="H629" s="13"/>
      <c r="I629" s="13">
        <v>33.9</v>
      </c>
      <c r="J629" s="15">
        <v>169.5</v>
      </c>
    </row>
    <row r="630" ht="58" customHeight="1" spans="1:10">
      <c r="A630" s="9">
        <v>393</v>
      </c>
      <c r="B630" s="12" t="s">
        <v>3818</v>
      </c>
      <c r="C630" s="12" t="s">
        <v>648</v>
      </c>
      <c r="D630" s="12" t="s">
        <v>2661</v>
      </c>
      <c r="E630" s="12"/>
      <c r="F630" s="10" t="s">
        <v>143</v>
      </c>
      <c r="G630" s="13">
        <v>2</v>
      </c>
      <c r="H630" s="13"/>
      <c r="I630" s="13">
        <v>48.94</v>
      </c>
      <c r="J630" s="15">
        <v>97.88</v>
      </c>
    </row>
    <row r="631" ht="118" customHeight="1" spans="1:10">
      <c r="A631" s="9">
        <v>394</v>
      </c>
      <c r="B631" s="12" t="s">
        <v>3819</v>
      </c>
      <c r="C631" s="12" t="s">
        <v>729</v>
      </c>
      <c r="D631" s="12" t="s">
        <v>2575</v>
      </c>
      <c r="E631" s="12"/>
      <c r="F631" s="10" t="s">
        <v>102</v>
      </c>
      <c r="G631" s="13">
        <v>105.69</v>
      </c>
      <c r="H631" s="13"/>
      <c r="I631" s="13">
        <v>28.6</v>
      </c>
      <c r="J631" s="15">
        <v>3022.73</v>
      </c>
    </row>
    <row r="632" ht="23.5" customHeight="1" spans="1:10">
      <c r="A632" s="9"/>
      <c r="B632" s="12"/>
      <c r="C632" s="12" t="s">
        <v>2753</v>
      </c>
      <c r="D632" s="12"/>
      <c r="E632" s="12"/>
      <c r="F632" s="12"/>
      <c r="G632" s="13"/>
      <c r="H632" s="13"/>
      <c r="I632" s="13"/>
      <c r="J632" s="14">
        <v>496893.56</v>
      </c>
    </row>
    <row r="633" ht="23.5" customHeight="1" spans="1:10">
      <c r="A633" s="9"/>
      <c r="B633" s="12"/>
      <c r="C633" s="12" t="s">
        <v>2754</v>
      </c>
      <c r="D633" s="12"/>
      <c r="E633" s="12"/>
      <c r="F633" s="12"/>
      <c r="G633" s="13"/>
      <c r="H633" s="13"/>
      <c r="I633" s="13"/>
      <c r="J633" s="14">
        <v>99595.93</v>
      </c>
    </row>
    <row r="634" ht="94" customHeight="1" spans="1:10">
      <c r="A634" s="9">
        <v>395</v>
      </c>
      <c r="B634" s="12" t="s">
        <v>2755</v>
      </c>
      <c r="C634" s="12" t="s">
        <v>2756</v>
      </c>
      <c r="D634" s="12" t="s">
        <v>3820</v>
      </c>
      <c r="E634" s="12"/>
      <c r="F634" s="10" t="s">
        <v>637</v>
      </c>
      <c r="G634" s="13">
        <v>8</v>
      </c>
      <c r="H634" s="13"/>
      <c r="I634" s="13">
        <v>1158.02</v>
      </c>
      <c r="J634" s="15">
        <v>9264.16</v>
      </c>
    </row>
    <row r="635" ht="46" customHeight="1" spans="1:10">
      <c r="A635" s="9">
        <v>396</v>
      </c>
      <c r="B635" s="12" t="s">
        <v>3821</v>
      </c>
      <c r="C635" s="12" t="s">
        <v>2756</v>
      </c>
      <c r="D635" s="12" t="s">
        <v>3822</v>
      </c>
      <c r="E635" s="12"/>
      <c r="F635" s="10" t="s">
        <v>637</v>
      </c>
      <c r="G635" s="13">
        <v>4</v>
      </c>
      <c r="H635" s="13"/>
      <c r="I635" s="13">
        <v>1158.02</v>
      </c>
      <c r="J635" s="15">
        <v>4632.08</v>
      </c>
    </row>
    <row r="636" ht="24.25" customHeight="1" spans="1:10">
      <c r="A636" s="16" t="s">
        <v>1347</v>
      </c>
      <c r="B636" s="17"/>
      <c r="C636" s="17"/>
      <c r="D636" s="17"/>
      <c r="E636" s="17"/>
      <c r="F636" s="17"/>
      <c r="G636" s="17"/>
      <c r="H636" s="17"/>
      <c r="I636" s="17"/>
      <c r="J636" s="18">
        <v>19500.69</v>
      </c>
    </row>
    <row r="637" ht="35.5" customHeight="1" spans="1:10">
      <c r="A637" s="2" t="s">
        <v>1318</v>
      </c>
      <c r="B637" s="2"/>
      <c r="C637" s="2"/>
      <c r="D637" s="2"/>
      <c r="E637" s="2"/>
      <c r="F637" s="2"/>
      <c r="G637" s="2"/>
      <c r="H637" s="3"/>
      <c r="I637" s="3"/>
      <c r="J637" s="3"/>
    </row>
    <row r="638" ht="34" customHeight="1" spans="1:10">
      <c r="A638" s="4" t="s">
        <v>3648</v>
      </c>
      <c r="B638" s="4"/>
      <c r="C638" s="4"/>
      <c r="D638" s="4"/>
      <c r="E638" s="4" t="s">
        <v>1201</v>
      </c>
      <c r="F638" s="4"/>
      <c r="G638" s="4"/>
      <c r="H638" s="5" t="s">
        <v>3823</v>
      </c>
      <c r="I638" s="5"/>
      <c r="J638" s="5"/>
    </row>
    <row r="639" ht="17" customHeight="1" spans="1:10">
      <c r="A639" s="6" t="s">
        <v>10</v>
      </c>
      <c r="B639" s="7" t="s">
        <v>1321</v>
      </c>
      <c r="C639" s="7" t="s">
        <v>88</v>
      </c>
      <c r="D639" s="7" t="s">
        <v>1322</v>
      </c>
      <c r="E639" s="7"/>
      <c r="F639" s="7" t="s">
        <v>1323</v>
      </c>
      <c r="G639" s="7" t="s">
        <v>1324</v>
      </c>
      <c r="H639" s="7"/>
      <c r="I639" s="7" t="s">
        <v>1325</v>
      </c>
      <c r="J639" s="8"/>
    </row>
    <row r="640" ht="17" customHeight="1" spans="1:10">
      <c r="A640" s="9"/>
      <c r="B640" s="10"/>
      <c r="C640" s="10"/>
      <c r="D640" s="10"/>
      <c r="E640" s="10"/>
      <c r="F640" s="10"/>
      <c r="G640" s="10"/>
      <c r="H640" s="10"/>
      <c r="I640" s="10" t="s">
        <v>1326</v>
      </c>
      <c r="J640" s="11" t="s">
        <v>1327</v>
      </c>
    </row>
    <row r="641" ht="58" customHeight="1" spans="1:10">
      <c r="A641" s="9"/>
      <c r="B641" s="12"/>
      <c r="C641" s="12"/>
      <c r="D641" s="12" t="s">
        <v>3824</v>
      </c>
      <c r="E641" s="12"/>
      <c r="F641" s="10"/>
      <c r="G641" s="13"/>
      <c r="H641" s="13"/>
      <c r="I641" s="13"/>
      <c r="J641" s="15"/>
    </row>
    <row r="642" ht="94" customHeight="1" spans="1:10">
      <c r="A642" s="9">
        <v>397</v>
      </c>
      <c r="B642" s="12" t="s">
        <v>3825</v>
      </c>
      <c r="C642" s="12" t="s">
        <v>2756</v>
      </c>
      <c r="D642" s="12" t="s">
        <v>3826</v>
      </c>
      <c r="E642" s="12"/>
      <c r="F642" s="10" t="s">
        <v>637</v>
      </c>
      <c r="G642" s="13">
        <v>5</v>
      </c>
      <c r="H642" s="13"/>
      <c r="I642" s="13">
        <v>2541.05</v>
      </c>
      <c r="J642" s="15">
        <v>12705.25</v>
      </c>
    </row>
    <row r="643" ht="106" customHeight="1" spans="1:10">
      <c r="A643" s="9">
        <v>398</v>
      </c>
      <c r="B643" s="12" t="s">
        <v>2758</v>
      </c>
      <c r="C643" s="12" t="s">
        <v>2759</v>
      </c>
      <c r="D643" s="12" t="s">
        <v>2760</v>
      </c>
      <c r="E643" s="12"/>
      <c r="F643" s="10" t="s">
        <v>2761</v>
      </c>
      <c r="G643" s="13">
        <v>8</v>
      </c>
      <c r="H643" s="13"/>
      <c r="I643" s="13">
        <v>104</v>
      </c>
      <c r="J643" s="15">
        <v>832</v>
      </c>
    </row>
    <row r="644" ht="70" customHeight="1" spans="1:10">
      <c r="A644" s="9">
        <v>399</v>
      </c>
      <c r="B644" s="12" t="s">
        <v>2762</v>
      </c>
      <c r="C644" s="12" t="s">
        <v>2763</v>
      </c>
      <c r="D644" s="12" t="s">
        <v>2764</v>
      </c>
      <c r="E644" s="12"/>
      <c r="F644" s="10" t="s">
        <v>2761</v>
      </c>
      <c r="G644" s="13">
        <v>2</v>
      </c>
      <c r="H644" s="13"/>
      <c r="I644" s="13">
        <v>783.91</v>
      </c>
      <c r="J644" s="15">
        <v>1567.82</v>
      </c>
    </row>
    <row r="645" ht="58" customHeight="1" spans="1:10">
      <c r="A645" s="9">
        <v>400</v>
      </c>
      <c r="B645" s="12" t="s">
        <v>2765</v>
      </c>
      <c r="C645" s="12" t="s">
        <v>2766</v>
      </c>
      <c r="D645" s="12" t="s">
        <v>2767</v>
      </c>
      <c r="E645" s="12"/>
      <c r="F645" s="10" t="s">
        <v>2761</v>
      </c>
      <c r="G645" s="13">
        <v>4</v>
      </c>
      <c r="H645" s="13"/>
      <c r="I645" s="13">
        <v>408.91</v>
      </c>
      <c r="J645" s="15">
        <v>1635.64</v>
      </c>
    </row>
    <row r="646" ht="130" customHeight="1" spans="1:10">
      <c r="A646" s="9">
        <v>401</v>
      </c>
      <c r="B646" s="12" t="s">
        <v>2768</v>
      </c>
      <c r="C646" s="12" t="s">
        <v>2769</v>
      </c>
      <c r="D646" s="12" t="s">
        <v>3827</v>
      </c>
      <c r="E646" s="12"/>
      <c r="F646" s="10" t="s">
        <v>637</v>
      </c>
      <c r="G646" s="13">
        <v>8</v>
      </c>
      <c r="H646" s="13"/>
      <c r="I646" s="13">
        <v>1092.45</v>
      </c>
      <c r="J646" s="15">
        <v>8739.6</v>
      </c>
    </row>
    <row r="647" ht="130" customHeight="1" spans="1:10">
      <c r="A647" s="9">
        <v>402</v>
      </c>
      <c r="B647" s="12" t="s">
        <v>2773</v>
      </c>
      <c r="C647" s="12" t="s">
        <v>2774</v>
      </c>
      <c r="D647" s="12" t="s">
        <v>2775</v>
      </c>
      <c r="E647" s="12"/>
      <c r="F647" s="10" t="s">
        <v>637</v>
      </c>
      <c r="G647" s="13">
        <v>2</v>
      </c>
      <c r="H647" s="13"/>
      <c r="I647" s="13">
        <v>1185.84</v>
      </c>
      <c r="J647" s="15">
        <v>2371.68</v>
      </c>
    </row>
    <row r="648" ht="166" customHeight="1" spans="1:10">
      <c r="A648" s="9">
        <v>403</v>
      </c>
      <c r="B648" s="12" t="s">
        <v>2776</v>
      </c>
      <c r="C648" s="12" t="s">
        <v>2777</v>
      </c>
      <c r="D648" s="12" t="s">
        <v>2778</v>
      </c>
      <c r="E648" s="12"/>
      <c r="F648" s="10" t="s">
        <v>637</v>
      </c>
      <c r="G648" s="13">
        <v>1</v>
      </c>
      <c r="H648" s="13"/>
      <c r="I648" s="13">
        <v>1347.47</v>
      </c>
      <c r="J648" s="15">
        <v>1347.47</v>
      </c>
    </row>
    <row r="649" ht="23.5" customHeight="1" spans="1:10">
      <c r="A649" s="9">
        <v>404</v>
      </c>
      <c r="B649" s="12" t="s">
        <v>2779</v>
      </c>
      <c r="C649" s="12" t="s">
        <v>625</v>
      </c>
      <c r="D649" s="12" t="s">
        <v>3530</v>
      </c>
      <c r="E649" s="12"/>
      <c r="F649" s="10" t="s">
        <v>316</v>
      </c>
      <c r="G649" s="13">
        <v>50.47</v>
      </c>
      <c r="H649" s="13"/>
      <c r="I649" s="13">
        <v>68.98</v>
      </c>
      <c r="J649" s="15">
        <v>3481.42</v>
      </c>
    </row>
    <row r="650" ht="24.25" customHeight="1" spans="1:10">
      <c r="A650" s="16" t="s">
        <v>1347</v>
      </c>
      <c r="B650" s="17"/>
      <c r="C650" s="17"/>
      <c r="D650" s="17"/>
      <c r="E650" s="17"/>
      <c r="F650" s="17"/>
      <c r="G650" s="17"/>
      <c r="H650" s="17"/>
      <c r="I650" s="17"/>
      <c r="J650" s="18">
        <v>32680.88</v>
      </c>
    </row>
    <row r="651" ht="35.5" customHeight="1" spans="1:10">
      <c r="A651" s="2" t="s">
        <v>1318</v>
      </c>
      <c r="B651" s="2"/>
      <c r="C651" s="2"/>
      <c r="D651" s="2"/>
      <c r="E651" s="2"/>
      <c r="F651" s="2"/>
      <c r="G651" s="2"/>
      <c r="H651" s="3"/>
      <c r="I651" s="3"/>
      <c r="J651" s="3"/>
    </row>
    <row r="652" ht="34" customHeight="1" spans="1:10">
      <c r="A652" s="4" t="s">
        <v>3648</v>
      </c>
      <c r="B652" s="4"/>
      <c r="C652" s="4"/>
      <c r="D652" s="4"/>
      <c r="E652" s="4" t="s">
        <v>1201</v>
      </c>
      <c r="F652" s="4"/>
      <c r="G652" s="4"/>
      <c r="H652" s="5" t="s">
        <v>3828</v>
      </c>
      <c r="I652" s="5"/>
      <c r="J652" s="5"/>
    </row>
    <row r="653" ht="17" customHeight="1" spans="1:10">
      <c r="A653" s="6" t="s">
        <v>10</v>
      </c>
      <c r="B653" s="7" t="s">
        <v>1321</v>
      </c>
      <c r="C653" s="7" t="s">
        <v>88</v>
      </c>
      <c r="D653" s="7" t="s">
        <v>1322</v>
      </c>
      <c r="E653" s="7"/>
      <c r="F653" s="7" t="s">
        <v>1323</v>
      </c>
      <c r="G653" s="7" t="s">
        <v>1324</v>
      </c>
      <c r="H653" s="7"/>
      <c r="I653" s="7" t="s">
        <v>1325</v>
      </c>
      <c r="J653" s="8"/>
    </row>
    <row r="654" ht="17" customHeight="1" spans="1:10">
      <c r="A654" s="9"/>
      <c r="B654" s="10"/>
      <c r="C654" s="10"/>
      <c r="D654" s="10"/>
      <c r="E654" s="10"/>
      <c r="F654" s="10"/>
      <c r="G654" s="10"/>
      <c r="H654" s="10"/>
      <c r="I654" s="10" t="s">
        <v>1326</v>
      </c>
      <c r="J654" s="11" t="s">
        <v>1327</v>
      </c>
    </row>
    <row r="655" ht="130" customHeight="1" spans="1:10">
      <c r="A655" s="9"/>
      <c r="B655" s="12"/>
      <c r="C655" s="12"/>
      <c r="D655" s="12" t="s">
        <v>3829</v>
      </c>
      <c r="E655" s="12"/>
      <c r="F655" s="10"/>
      <c r="G655" s="13"/>
      <c r="H655" s="13"/>
      <c r="I655" s="13"/>
      <c r="J655" s="15"/>
    </row>
    <row r="656" ht="154" customHeight="1" spans="1:10">
      <c r="A656" s="9">
        <v>405</v>
      </c>
      <c r="B656" s="12" t="s">
        <v>2781</v>
      </c>
      <c r="C656" s="12" t="s">
        <v>625</v>
      </c>
      <c r="D656" s="12" t="s">
        <v>2782</v>
      </c>
      <c r="E656" s="12"/>
      <c r="F656" s="10" t="s">
        <v>316</v>
      </c>
      <c r="G656" s="13">
        <v>157.5</v>
      </c>
      <c r="H656" s="13"/>
      <c r="I656" s="13">
        <v>91.41</v>
      </c>
      <c r="J656" s="15">
        <v>14397.08</v>
      </c>
    </row>
    <row r="657" ht="154" customHeight="1" spans="1:10">
      <c r="A657" s="9">
        <v>406</v>
      </c>
      <c r="B657" s="12" t="s">
        <v>2783</v>
      </c>
      <c r="C657" s="12" t="s">
        <v>625</v>
      </c>
      <c r="D657" s="12" t="s">
        <v>2848</v>
      </c>
      <c r="E657" s="12"/>
      <c r="F657" s="10" t="s">
        <v>316</v>
      </c>
      <c r="G657" s="13">
        <v>72.4</v>
      </c>
      <c r="H657" s="13"/>
      <c r="I657" s="13">
        <v>157.33</v>
      </c>
      <c r="J657" s="15">
        <v>11390.69</v>
      </c>
    </row>
    <row r="658" ht="154" customHeight="1" spans="1:10">
      <c r="A658" s="9">
        <v>407</v>
      </c>
      <c r="B658" s="12" t="s">
        <v>2787</v>
      </c>
      <c r="C658" s="12" t="s">
        <v>625</v>
      </c>
      <c r="D658" s="12" t="s">
        <v>2788</v>
      </c>
      <c r="E658" s="12"/>
      <c r="F658" s="10" t="s">
        <v>316</v>
      </c>
      <c r="G658" s="13">
        <v>5.46</v>
      </c>
      <c r="H658" s="13"/>
      <c r="I658" s="13">
        <v>202.25</v>
      </c>
      <c r="J658" s="15">
        <v>1104.29</v>
      </c>
    </row>
    <row r="659" ht="70" customHeight="1" spans="1:10">
      <c r="A659" s="9">
        <v>408</v>
      </c>
      <c r="B659" s="12" t="s">
        <v>2791</v>
      </c>
      <c r="C659" s="12" t="s">
        <v>2513</v>
      </c>
      <c r="D659" s="12" t="s">
        <v>2790</v>
      </c>
      <c r="E659" s="12"/>
      <c r="F659" s="10" t="s">
        <v>143</v>
      </c>
      <c r="G659" s="13">
        <v>1</v>
      </c>
      <c r="H659" s="13"/>
      <c r="I659" s="13">
        <v>371.87</v>
      </c>
      <c r="J659" s="15">
        <v>371.87</v>
      </c>
    </row>
    <row r="660" ht="70" customHeight="1" spans="1:10">
      <c r="A660" s="9">
        <v>409</v>
      </c>
      <c r="B660" s="12" t="s">
        <v>2793</v>
      </c>
      <c r="C660" s="12" t="s">
        <v>2513</v>
      </c>
      <c r="D660" s="12" t="s">
        <v>2792</v>
      </c>
      <c r="E660" s="12"/>
      <c r="F660" s="10" t="s">
        <v>143</v>
      </c>
      <c r="G660" s="13">
        <v>2</v>
      </c>
      <c r="H660" s="13"/>
      <c r="I660" s="13">
        <v>556.43</v>
      </c>
      <c r="J660" s="15">
        <v>1112.86</v>
      </c>
    </row>
    <row r="661" ht="70" customHeight="1" spans="1:10">
      <c r="A661" s="9">
        <v>410</v>
      </c>
      <c r="B661" s="12" t="s">
        <v>2795</v>
      </c>
      <c r="C661" s="12" t="s">
        <v>2513</v>
      </c>
      <c r="D661" s="12" t="s">
        <v>2794</v>
      </c>
      <c r="E661" s="12"/>
      <c r="F661" s="10" t="s">
        <v>143</v>
      </c>
      <c r="G661" s="13">
        <v>7</v>
      </c>
      <c r="H661" s="13"/>
      <c r="I661" s="13">
        <v>959.09</v>
      </c>
      <c r="J661" s="15">
        <v>6713.63</v>
      </c>
    </row>
    <row r="662" ht="24.25" customHeight="1" spans="1:10">
      <c r="A662" s="16" t="s">
        <v>1347</v>
      </c>
      <c r="B662" s="17"/>
      <c r="C662" s="17"/>
      <c r="D662" s="17"/>
      <c r="E662" s="17"/>
      <c r="F662" s="17"/>
      <c r="G662" s="17"/>
      <c r="H662" s="17"/>
      <c r="I662" s="17"/>
      <c r="J662" s="18">
        <v>35090.42</v>
      </c>
    </row>
    <row r="663" ht="35.5" customHeight="1" spans="1:10">
      <c r="A663" s="2" t="s">
        <v>1318</v>
      </c>
      <c r="B663" s="2"/>
      <c r="C663" s="2"/>
      <c r="D663" s="2"/>
      <c r="E663" s="2"/>
      <c r="F663" s="2"/>
      <c r="G663" s="2"/>
      <c r="H663" s="3"/>
      <c r="I663" s="3"/>
      <c r="J663" s="3"/>
    </row>
    <row r="664" ht="34" customHeight="1" spans="1:10">
      <c r="A664" s="4" t="s">
        <v>3648</v>
      </c>
      <c r="B664" s="4"/>
      <c r="C664" s="4"/>
      <c r="D664" s="4"/>
      <c r="E664" s="4" t="s">
        <v>1201</v>
      </c>
      <c r="F664" s="4"/>
      <c r="G664" s="4"/>
      <c r="H664" s="5" t="s">
        <v>3830</v>
      </c>
      <c r="I664" s="5"/>
      <c r="J664" s="5"/>
    </row>
    <row r="665" ht="17" customHeight="1" spans="1:10">
      <c r="A665" s="6" t="s">
        <v>10</v>
      </c>
      <c r="B665" s="7" t="s">
        <v>1321</v>
      </c>
      <c r="C665" s="7" t="s">
        <v>88</v>
      </c>
      <c r="D665" s="7" t="s">
        <v>1322</v>
      </c>
      <c r="E665" s="7"/>
      <c r="F665" s="7" t="s">
        <v>1323</v>
      </c>
      <c r="G665" s="7" t="s">
        <v>1324</v>
      </c>
      <c r="H665" s="7"/>
      <c r="I665" s="7" t="s">
        <v>1325</v>
      </c>
      <c r="J665" s="8"/>
    </row>
    <row r="666" ht="17" customHeight="1" spans="1:10">
      <c r="A666" s="9"/>
      <c r="B666" s="10"/>
      <c r="C666" s="10"/>
      <c r="D666" s="10"/>
      <c r="E666" s="10"/>
      <c r="F666" s="10"/>
      <c r="G666" s="10"/>
      <c r="H666" s="10"/>
      <c r="I666" s="10" t="s">
        <v>1326</v>
      </c>
      <c r="J666" s="11" t="s">
        <v>1327</v>
      </c>
    </row>
    <row r="667" ht="70" customHeight="1" spans="1:10">
      <c r="A667" s="9">
        <v>411</v>
      </c>
      <c r="B667" s="12" t="s">
        <v>2797</v>
      </c>
      <c r="C667" s="12" t="s">
        <v>2513</v>
      </c>
      <c r="D667" s="12" t="s">
        <v>2796</v>
      </c>
      <c r="E667" s="12"/>
      <c r="F667" s="10" t="s">
        <v>143</v>
      </c>
      <c r="G667" s="13">
        <v>1</v>
      </c>
      <c r="H667" s="13"/>
      <c r="I667" s="13">
        <v>1537.74</v>
      </c>
      <c r="J667" s="15">
        <v>1537.74</v>
      </c>
    </row>
    <row r="668" ht="70" customHeight="1" spans="1:10">
      <c r="A668" s="9">
        <v>412</v>
      </c>
      <c r="B668" s="12" t="s">
        <v>2799</v>
      </c>
      <c r="C668" s="12" t="s">
        <v>2513</v>
      </c>
      <c r="D668" s="12" t="s">
        <v>2798</v>
      </c>
      <c r="E668" s="12"/>
      <c r="F668" s="10" t="s">
        <v>143</v>
      </c>
      <c r="G668" s="13">
        <v>5</v>
      </c>
      <c r="H668" s="13"/>
      <c r="I668" s="13">
        <v>107.89</v>
      </c>
      <c r="J668" s="15">
        <v>539.45</v>
      </c>
    </row>
    <row r="669" ht="70" customHeight="1" spans="1:10">
      <c r="A669" s="9">
        <v>413</v>
      </c>
      <c r="B669" s="12" t="s">
        <v>2801</v>
      </c>
      <c r="C669" s="12" t="s">
        <v>2513</v>
      </c>
      <c r="D669" s="12" t="s">
        <v>2800</v>
      </c>
      <c r="E669" s="12"/>
      <c r="F669" s="10" t="s">
        <v>143</v>
      </c>
      <c r="G669" s="13">
        <v>3</v>
      </c>
      <c r="H669" s="13"/>
      <c r="I669" s="13">
        <v>369.52</v>
      </c>
      <c r="J669" s="15">
        <v>1108.56</v>
      </c>
    </row>
    <row r="670" ht="70" customHeight="1" spans="1:10">
      <c r="A670" s="9">
        <v>414</v>
      </c>
      <c r="B670" s="12" t="s">
        <v>2858</v>
      </c>
      <c r="C670" s="12" t="s">
        <v>2513</v>
      </c>
      <c r="D670" s="12" t="s">
        <v>2802</v>
      </c>
      <c r="E670" s="12"/>
      <c r="F670" s="10" t="s">
        <v>143</v>
      </c>
      <c r="G670" s="13">
        <v>2</v>
      </c>
      <c r="H670" s="13"/>
      <c r="I670" s="13">
        <v>2661.34</v>
      </c>
      <c r="J670" s="15">
        <v>5322.68</v>
      </c>
    </row>
    <row r="671" ht="70" customHeight="1" spans="1:10">
      <c r="A671" s="9">
        <v>415</v>
      </c>
      <c r="B671" s="12" t="s">
        <v>2803</v>
      </c>
      <c r="C671" s="12" t="s">
        <v>2804</v>
      </c>
      <c r="D671" s="12" t="s">
        <v>2805</v>
      </c>
      <c r="E671" s="12"/>
      <c r="F671" s="10" t="s">
        <v>637</v>
      </c>
      <c r="G671" s="13">
        <v>1</v>
      </c>
      <c r="H671" s="13"/>
      <c r="I671" s="13">
        <v>1445.67</v>
      </c>
      <c r="J671" s="15">
        <v>1445.67</v>
      </c>
    </row>
    <row r="672" ht="70" customHeight="1" spans="1:10">
      <c r="A672" s="9">
        <v>416</v>
      </c>
      <c r="B672" s="12" t="s">
        <v>2806</v>
      </c>
      <c r="C672" s="12" t="s">
        <v>2807</v>
      </c>
      <c r="D672" s="12" t="s">
        <v>3521</v>
      </c>
      <c r="E672" s="12"/>
      <c r="F672" s="10" t="s">
        <v>653</v>
      </c>
      <c r="G672" s="13">
        <v>1</v>
      </c>
      <c r="H672" s="13"/>
      <c r="I672" s="13">
        <v>1355.89</v>
      </c>
      <c r="J672" s="15">
        <v>1355.89</v>
      </c>
    </row>
    <row r="673" ht="46" customHeight="1" spans="1:10">
      <c r="A673" s="9">
        <v>417</v>
      </c>
      <c r="B673" s="12" t="s">
        <v>3831</v>
      </c>
      <c r="C673" s="12" t="s">
        <v>2811</v>
      </c>
      <c r="D673" s="12" t="s">
        <v>2812</v>
      </c>
      <c r="E673" s="12"/>
      <c r="F673" s="10" t="s">
        <v>653</v>
      </c>
      <c r="G673" s="13">
        <v>1</v>
      </c>
      <c r="H673" s="13"/>
      <c r="I673" s="13">
        <v>570.1</v>
      </c>
      <c r="J673" s="15">
        <v>570.1</v>
      </c>
    </row>
    <row r="674" ht="70" customHeight="1" spans="1:10">
      <c r="A674" s="9">
        <v>418</v>
      </c>
      <c r="B674" s="12" t="s">
        <v>2900</v>
      </c>
      <c r="C674" s="12" t="s">
        <v>663</v>
      </c>
      <c r="D674" s="12" t="s">
        <v>2498</v>
      </c>
      <c r="E674" s="12"/>
      <c r="F674" s="10" t="s">
        <v>143</v>
      </c>
      <c r="G674" s="13">
        <v>4</v>
      </c>
      <c r="H674" s="13"/>
      <c r="I674" s="13">
        <v>60.28</v>
      </c>
      <c r="J674" s="15">
        <v>241.12</v>
      </c>
    </row>
    <row r="675" ht="70" customHeight="1" spans="1:10">
      <c r="A675" s="9">
        <v>419</v>
      </c>
      <c r="B675" s="12" t="s">
        <v>2901</v>
      </c>
      <c r="C675" s="12" t="s">
        <v>663</v>
      </c>
      <c r="D675" s="12" t="s">
        <v>2502</v>
      </c>
      <c r="E675" s="12"/>
      <c r="F675" s="10" t="s">
        <v>143</v>
      </c>
      <c r="G675" s="13">
        <v>5</v>
      </c>
      <c r="H675" s="13"/>
      <c r="I675" s="13">
        <v>105.22</v>
      </c>
      <c r="J675" s="15">
        <v>526.1</v>
      </c>
    </row>
    <row r="676" ht="70" customHeight="1" spans="1:10">
      <c r="A676" s="9">
        <v>420</v>
      </c>
      <c r="B676" s="12" t="s">
        <v>2902</v>
      </c>
      <c r="C676" s="12" t="s">
        <v>663</v>
      </c>
      <c r="D676" s="12" t="s">
        <v>2606</v>
      </c>
      <c r="E676" s="12"/>
      <c r="F676" s="10" t="s">
        <v>143</v>
      </c>
      <c r="G676" s="13">
        <v>2</v>
      </c>
      <c r="H676" s="13"/>
      <c r="I676" s="13">
        <v>175.57</v>
      </c>
      <c r="J676" s="15">
        <v>351.14</v>
      </c>
    </row>
    <row r="677" ht="70" customHeight="1" spans="1:10">
      <c r="A677" s="9">
        <v>421</v>
      </c>
      <c r="B677" s="12" t="s">
        <v>2903</v>
      </c>
      <c r="C677" s="12" t="s">
        <v>663</v>
      </c>
      <c r="D677" s="12" t="s">
        <v>2608</v>
      </c>
      <c r="E677" s="12"/>
      <c r="F677" s="10" t="s">
        <v>143</v>
      </c>
      <c r="G677" s="13">
        <v>1</v>
      </c>
      <c r="H677" s="13"/>
      <c r="I677" s="13">
        <v>218.79</v>
      </c>
      <c r="J677" s="15">
        <v>218.79</v>
      </c>
    </row>
    <row r="678" ht="82" customHeight="1" spans="1:10">
      <c r="A678" s="9">
        <v>422</v>
      </c>
      <c r="B678" s="12" t="s">
        <v>2904</v>
      </c>
      <c r="C678" s="12" t="s">
        <v>663</v>
      </c>
      <c r="D678" s="12" t="s">
        <v>2818</v>
      </c>
      <c r="E678" s="12"/>
      <c r="F678" s="10" t="s">
        <v>143</v>
      </c>
      <c r="G678" s="13">
        <v>2</v>
      </c>
      <c r="H678" s="13"/>
      <c r="I678" s="13">
        <v>430.88</v>
      </c>
      <c r="J678" s="15">
        <v>861.76</v>
      </c>
    </row>
    <row r="679" ht="23.5" customHeight="1" spans="1:10">
      <c r="A679" s="9">
        <v>423</v>
      </c>
      <c r="B679" s="12" t="s">
        <v>2905</v>
      </c>
      <c r="C679" s="12" t="s">
        <v>663</v>
      </c>
      <c r="D679" s="12" t="s">
        <v>3832</v>
      </c>
      <c r="E679" s="12"/>
      <c r="F679" s="10" t="s">
        <v>143</v>
      </c>
      <c r="G679" s="13">
        <v>1</v>
      </c>
      <c r="H679" s="13"/>
      <c r="I679" s="13">
        <v>258.01</v>
      </c>
      <c r="J679" s="15">
        <v>258.01</v>
      </c>
    </row>
    <row r="680" ht="24.25" customHeight="1" spans="1:10">
      <c r="A680" s="16" t="s">
        <v>1347</v>
      </c>
      <c r="B680" s="17"/>
      <c r="C680" s="17"/>
      <c r="D680" s="17"/>
      <c r="E680" s="17"/>
      <c r="F680" s="17"/>
      <c r="G680" s="17"/>
      <c r="H680" s="17"/>
      <c r="I680" s="17"/>
      <c r="J680" s="18">
        <v>14337.01</v>
      </c>
    </row>
    <row r="681" ht="35.5" customHeight="1" spans="1:10">
      <c r="A681" s="2" t="s">
        <v>1318</v>
      </c>
      <c r="B681" s="2"/>
      <c r="C681" s="2"/>
      <c r="D681" s="2"/>
      <c r="E681" s="2"/>
      <c r="F681" s="2"/>
      <c r="G681" s="2"/>
      <c r="H681" s="3"/>
      <c r="I681" s="3"/>
      <c r="J681" s="3"/>
    </row>
    <row r="682" ht="34" customHeight="1" spans="1:10">
      <c r="A682" s="4" t="s">
        <v>3648</v>
      </c>
      <c r="B682" s="4"/>
      <c r="C682" s="4"/>
      <c r="D682" s="4"/>
      <c r="E682" s="4" t="s">
        <v>1201</v>
      </c>
      <c r="F682" s="4"/>
      <c r="G682" s="4"/>
      <c r="H682" s="5" t="s">
        <v>3833</v>
      </c>
      <c r="I682" s="5"/>
      <c r="J682" s="5"/>
    </row>
    <row r="683" ht="17" customHeight="1" spans="1:10">
      <c r="A683" s="6" t="s">
        <v>10</v>
      </c>
      <c r="B683" s="7" t="s">
        <v>1321</v>
      </c>
      <c r="C683" s="7" t="s">
        <v>88</v>
      </c>
      <c r="D683" s="7" t="s">
        <v>1322</v>
      </c>
      <c r="E683" s="7"/>
      <c r="F683" s="7" t="s">
        <v>1323</v>
      </c>
      <c r="G683" s="7" t="s">
        <v>1324</v>
      </c>
      <c r="H683" s="7"/>
      <c r="I683" s="7" t="s">
        <v>1325</v>
      </c>
      <c r="J683" s="8"/>
    </row>
    <row r="684" ht="17" customHeight="1" spans="1:10">
      <c r="A684" s="9"/>
      <c r="B684" s="10"/>
      <c r="C684" s="10"/>
      <c r="D684" s="10"/>
      <c r="E684" s="10"/>
      <c r="F684" s="10"/>
      <c r="G684" s="10"/>
      <c r="H684" s="10"/>
      <c r="I684" s="10" t="s">
        <v>1326</v>
      </c>
      <c r="J684" s="11" t="s">
        <v>1327</v>
      </c>
    </row>
    <row r="685" ht="58" customHeight="1" spans="1:10">
      <c r="A685" s="9"/>
      <c r="B685" s="12"/>
      <c r="C685" s="12"/>
      <c r="D685" s="12" t="s">
        <v>3834</v>
      </c>
      <c r="E685" s="12"/>
      <c r="F685" s="10"/>
      <c r="G685" s="13"/>
      <c r="H685" s="13"/>
      <c r="I685" s="13"/>
      <c r="J685" s="15"/>
    </row>
    <row r="686" ht="70" customHeight="1" spans="1:10">
      <c r="A686" s="9">
        <v>424</v>
      </c>
      <c r="B686" s="12" t="s">
        <v>2906</v>
      </c>
      <c r="C686" s="12" t="s">
        <v>663</v>
      </c>
      <c r="D686" s="12" t="s">
        <v>2511</v>
      </c>
      <c r="E686" s="12"/>
      <c r="F686" s="10" t="s">
        <v>143</v>
      </c>
      <c r="G686" s="13">
        <v>5</v>
      </c>
      <c r="H686" s="13"/>
      <c r="I686" s="13">
        <v>301.45</v>
      </c>
      <c r="J686" s="15">
        <v>1507.25</v>
      </c>
    </row>
    <row r="687" ht="70" customHeight="1" spans="1:10">
      <c r="A687" s="9">
        <v>425</v>
      </c>
      <c r="B687" s="12" t="s">
        <v>2910</v>
      </c>
      <c r="C687" s="12" t="s">
        <v>663</v>
      </c>
      <c r="D687" s="12" t="s">
        <v>2614</v>
      </c>
      <c r="E687" s="12"/>
      <c r="F687" s="10" t="s">
        <v>143</v>
      </c>
      <c r="G687" s="13">
        <v>2</v>
      </c>
      <c r="H687" s="13"/>
      <c r="I687" s="13">
        <v>363.03</v>
      </c>
      <c r="J687" s="15">
        <v>726.06</v>
      </c>
    </row>
    <row r="688" ht="70" customHeight="1" spans="1:10">
      <c r="A688" s="9">
        <v>426</v>
      </c>
      <c r="B688" s="12" t="s">
        <v>2911</v>
      </c>
      <c r="C688" s="12" t="s">
        <v>663</v>
      </c>
      <c r="D688" s="12" t="s">
        <v>2616</v>
      </c>
      <c r="E688" s="12"/>
      <c r="F688" s="10" t="s">
        <v>143</v>
      </c>
      <c r="G688" s="13">
        <v>1</v>
      </c>
      <c r="H688" s="13"/>
      <c r="I688" s="13">
        <v>472.72</v>
      </c>
      <c r="J688" s="15">
        <v>472.72</v>
      </c>
    </row>
    <row r="689" ht="46" customHeight="1" spans="1:10">
      <c r="A689" s="9">
        <v>427</v>
      </c>
      <c r="B689" s="12" t="s">
        <v>3835</v>
      </c>
      <c r="C689" s="12" t="s">
        <v>3836</v>
      </c>
      <c r="D689" s="12" t="s">
        <v>3837</v>
      </c>
      <c r="E689" s="12"/>
      <c r="F689" s="10" t="s">
        <v>143</v>
      </c>
      <c r="G689" s="13">
        <v>2</v>
      </c>
      <c r="H689" s="13"/>
      <c r="I689" s="13">
        <v>142.85</v>
      </c>
      <c r="J689" s="15">
        <v>285.7</v>
      </c>
    </row>
    <row r="690" ht="94" customHeight="1" spans="1:10">
      <c r="A690" s="9">
        <v>428</v>
      </c>
      <c r="B690" s="12" t="s">
        <v>2928</v>
      </c>
      <c r="C690" s="12" t="s">
        <v>721</v>
      </c>
      <c r="D690" s="12" t="s">
        <v>2579</v>
      </c>
      <c r="E690" s="12"/>
      <c r="F690" s="10" t="s">
        <v>723</v>
      </c>
      <c r="G690" s="13">
        <v>24.15</v>
      </c>
      <c r="H690" s="13"/>
      <c r="I690" s="13">
        <v>1.92</v>
      </c>
      <c r="J690" s="15">
        <v>46.37</v>
      </c>
    </row>
    <row r="691" ht="70" customHeight="1" spans="1:10">
      <c r="A691" s="9">
        <v>429</v>
      </c>
      <c r="B691" s="12" t="s">
        <v>3512</v>
      </c>
      <c r="C691" s="12" t="s">
        <v>726</v>
      </c>
      <c r="D691" s="12" t="s">
        <v>2577</v>
      </c>
      <c r="E691" s="12"/>
      <c r="F691" s="10" t="s">
        <v>723</v>
      </c>
      <c r="G691" s="13">
        <v>24.15</v>
      </c>
      <c r="H691" s="13"/>
      <c r="I691" s="13">
        <v>22.91</v>
      </c>
      <c r="J691" s="15">
        <v>553.28</v>
      </c>
    </row>
    <row r="692" ht="23.5" customHeight="1" spans="1:10">
      <c r="A692" s="9"/>
      <c r="B692" s="12"/>
      <c r="C692" s="12" t="s">
        <v>2827</v>
      </c>
      <c r="D692" s="12"/>
      <c r="E692" s="12"/>
      <c r="F692" s="12"/>
      <c r="G692" s="13"/>
      <c r="H692" s="13"/>
      <c r="I692" s="13"/>
      <c r="J692" s="14">
        <v>296197.43</v>
      </c>
    </row>
    <row r="693" ht="82" customHeight="1" spans="1:10">
      <c r="A693" s="9">
        <v>430</v>
      </c>
      <c r="B693" s="12" t="s">
        <v>2828</v>
      </c>
      <c r="C693" s="12" t="s">
        <v>2829</v>
      </c>
      <c r="D693" s="12" t="s">
        <v>3838</v>
      </c>
      <c r="E693" s="12"/>
      <c r="F693" s="10" t="s">
        <v>143</v>
      </c>
      <c r="G693" s="13">
        <v>189</v>
      </c>
      <c r="H693" s="13"/>
      <c r="I693" s="13">
        <v>47.68</v>
      </c>
      <c r="J693" s="15">
        <v>9011.52</v>
      </c>
    </row>
    <row r="694" ht="82" customHeight="1" spans="1:10">
      <c r="A694" s="9">
        <v>431</v>
      </c>
      <c r="B694" s="12" t="s">
        <v>3839</v>
      </c>
      <c r="C694" s="12" t="s">
        <v>2829</v>
      </c>
      <c r="D694" s="12" t="s">
        <v>3840</v>
      </c>
      <c r="E694" s="12"/>
      <c r="F694" s="10" t="s">
        <v>143</v>
      </c>
      <c r="G694" s="13">
        <v>705</v>
      </c>
      <c r="H694" s="13"/>
      <c r="I694" s="13">
        <v>41.42</v>
      </c>
      <c r="J694" s="15">
        <v>29201.1</v>
      </c>
    </row>
    <row r="695" ht="142" customHeight="1" spans="1:10">
      <c r="A695" s="9">
        <v>432</v>
      </c>
      <c r="B695" s="12" t="s">
        <v>2831</v>
      </c>
      <c r="C695" s="12" t="s">
        <v>627</v>
      </c>
      <c r="D695" s="12" t="s">
        <v>2832</v>
      </c>
      <c r="E695" s="12"/>
      <c r="F695" s="10" t="s">
        <v>316</v>
      </c>
      <c r="G695" s="13">
        <v>5.16</v>
      </c>
      <c r="H695" s="13"/>
      <c r="I695" s="13">
        <v>37.95</v>
      </c>
      <c r="J695" s="15">
        <v>195.82</v>
      </c>
    </row>
    <row r="696" ht="23.5" customHeight="1" spans="1:10">
      <c r="A696" s="9">
        <v>433</v>
      </c>
      <c r="B696" s="12" t="s">
        <v>2833</v>
      </c>
      <c r="C696" s="12" t="s">
        <v>627</v>
      </c>
      <c r="D696" s="12" t="s">
        <v>3530</v>
      </c>
      <c r="E696" s="12"/>
      <c r="F696" s="10" t="s">
        <v>316</v>
      </c>
      <c r="G696" s="13">
        <v>477.73</v>
      </c>
      <c r="H696" s="13"/>
      <c r="I696" s="13">
        <v>46.56</v>
      </c>
      <c r="J696" s="15">
        <v>22243.11</v>
      </c>
    </row>
    <row r="697" ht="24.25" customHeight="1" spans="1:10">
      <c r="A697" s="16" t="s">
        <v>1347</v>
      </c>
      <c r="B697" s="17"/>
      <c r="C697" s="17"/>
      <c r="D697" s="17"/>
      <c r="E697" s="17"/>
      <c r="F697" s="17"/>
      <c r="G697" s="17"/>
      <c r="H697" s="17"/>
      <c r="I697" s="17"/>
      <c r="J697" s="18">
        <v>64242.93</v>
      </c>
    </row>
    <row r="698" ht="35.5" customHeight="1" spans="1:10">
      <c r="A698" s="2" t="s">
        <v>1318</v>
      </c>
      <c r="B698" s="2"/>
      <c r="C698" s="2"/>
      <c r="D698" s="2"/>
      <c r="E698" s="2"/>
      <c r="F698" s="2"/>
      <c r="G698" s="2"/>
      <c r="H698" s="3"/>
      <c r="I698" s="3"/>
      <c r="J698" s="3"/>
    </row>
    <row r="699" ht="34" customHeight="1" spans="1:10">
      <c r="A699" s="4" t="s">
        <v>3648</v>
      </c>
      <c r="B699" s="4"/>
      <c r="C699" s="4"/>
      <c r="D699" s="4"/>
      <c r="E699" s="4" t="s">
        <v>1201</v>
      </c>
      <c r="F699" s="4"/>
      <c r="G699" s="4"/>
      <c r="H699" s="5" t="s">
        <v>3841</v>
      </c>
      <c r="I699" s="5"/>
      <c r="J699" s="5"/>
    </row>
    <row r="700" ht="17" customHeight="1" spans="1:10">
      <c r="A700" s="6" t="s">
        <v>10</v>
      </c>
      <c r="B700" s="7" t="s">
        <v>1321</v>
      </c>
      <c r="C700" s="7" t="s">
        <v>88</v>
      </c>
      <c r="D700" s="7" t="s">
        <v>1322</v>
      </c>
      <c r="E700" s="7"/>
      <c r="F700" s="7" t="s">
        <v>1323</v>
      </c>
      <c r="G700" s="7" t="s">
        <v>1324</v>
      </c>
      <c r="H700" s="7"/>
      <c r="I700" s="7" t="s">
        <v>1325</v>
      </c>
      <c r="J700" s="8"/>
    </row>
    <row r="701" ht="17" customHeight="1" spans="1:10">
      <c r="A701" s="9"/>
      <c r="B701" s="10"/>
      <c r="C701" s="10"/>
      <c r="D701" s="10"/>
      <c r="E701" s="10"/>
      <c r="F701" s="10"/>
      <c r="G701" s="10"/>
      <c r="H701" s="10"/>
      <c r="I701" s="10" t="s">
        <v>1326</v>
      </c>
      <c r="J701" s="11" t="s">
        <v>1327</v>
      </c>
    </row>
    <row r="702" ht="130" customHeight="1" spans="1:10">
      <c r="A702" s="9"/>
      <c r="B702" s="12"/>
      <c r="C702" s="12"/>
      <c r="D702" s="12" t="s">
        <v>3842</v>
      </c>
      <c r="E702" s="12"/>
      <c r="F702" s="10"/>
      <c r="G702" s="13"/>
      <c r="H702" s="13"/>
      <c r="I702" s="13"/>
      <c r="J702" s="15"/>
    </row>
    <row r="703" ht="142" customHeight="1" spans="1:10">
      <c r="A703" s="9">
        <v>434</v>
      </c>
      <c r="B703" s="12" t="s">
        <v>2835</v>
      </c>
      <c r="C703" s="12" t="s">
        <v>627</v>
      </c>
      <c r="D703" s="12" t="s">
        <v>2836</v>
      </c>
      <c r="E703" s="12"/>
      <c r="F703" s="10" t="s">
        <v>316</v>
      </c>
      <c r="G703" s="13">
        <v>347.27</v>
      </c>
      <c r="H703" s="13"/>
      <c r="I703" s="13">
        <v>54.08</v>
      </c>
      <c r="J703" s="15">
        <v>18780.36</v>
      </c>
    </row>
    <row r="704" ht="142" customHeight="1" spans="1:10">
      <c r="A704" s="9">
        <v>435</v>
      </c>
      <c r="B704" s="12" t="s">
        <v>2837</v>
      </c>
      <c r="C704" s="12" t="s">
        <v>627</v>
      </c>
      <c r="D704" s="12" t="s">
        <v>2838</v>
      </c>
      <c r="E704" s="12"/>
      <c r="F704" s="10" t="s">
        <v>316</v>
      </c>
      <c r="G704" s="13">
        <v>214.32</v>
      </c>
      <c r="H704" s="13"/>
      <c r="I704" s="13">
        <v>64.47</v>
      </c>
      <c r="J704" s="15">
        <v>13817.21</v>
      </c>
    </row>
    <row r="705" ht="142" customHeight="1" spans="1:10">
      <c r="A705" s="9">
        <v>436</v>
      </c>
      <c r="B705" s="12" t="s">
        <v>2839</v>
      </c>
      <c r="C705" s="12" t="s">
        <v>627</v>
      </c>
      <c r="D705" s="12" t="s">
        <v>3843</v>
      </c>
      <c r="E705" s="12"/>
      <c r="F705" s="10" t="s">
        <v>316</v>
      </c>
      <c r="G705" s="13">
        <v>188.94</v>
      </c>
      <c r="H705" s="13"/>
      <c r="I705" s="13">
        <v>69.7</v>
      </c>
      <c r="J705" s="15">
        <v>13169.12</v>
      </c>
    </row>
    <row r="706" ht="142" customHeight="1" spans="1:10">
      <c r="A706" s="9">
        <v>437</v>
      </c>
      <c r="B706" s="12" t="s">
        <v>2843</v>
      </c>
      <c r="C706" s="12" t="s">
        <v>627</v>
      </c>
      <c r="D706" s="12" t="s">
        <v>2780</v>
      </c>
      <c r="E706" s="12"/>
      <c r="F706" s="10" t="s">
        <v>316</v>
      </c>
      <c r="G706" s="13">
        <v>90.24</v>
      </c>
      <c r="H706" s="13"/>
      <c r="I706" s="13">
        <v>68.91</v>
      </c>
      <c r="J706" s="15">
        <v>6218.44</v>
      </c>
    </row>
    <row r="707" ht="118" customHeight="1" spans="1:10">
      <c r="A707" s="9">
        <v>438</v>
      </c>
      <c r="B707" s="12" t="s">
        <v>2844</v>
      </c>
      <c r="C707" s="12" t="s">
        <v>627</v>
      </c>
      <c r="D707" s="12" t="s">
        <v>3844</v>
      </c>
      <c r="E707" s="12"/>
      <c r="F707" s="10" t="s">
        <v>316</v>
      </c>
      <c r="G707" s="13">
        <v>64.86</v>
      </c>
      <c r="H707" s="13"/>
      <c r="I707" s="13">
        <v>72.9</v>
      </c>
      <c r="J707" s="15">
        <v>4728.29</v>
      </c>
    </row>
    <row r="708" ht="24.25" customHeight="1" spans="1:10">
      <c r="A708" s="16" t="s">
        <v>1347</v>
      </c>
      <c r="B708" s="17"/>
      <c r="C708" s="17"/>
      <c r="D708" s="17"/>
      <c r="E708" s="17"/>
      <c r="F708" s="17"/>
      <c r="G708" s="17"/>
      <c r="H708" s="17"/>
      <c r="I708" s="17"/>
      <c r="J708" s="18">
        <v>56713.42</v>
      </c>
    </row>
    <row r="709" ht="35.5" customHeight="1" spans="1:10">
      <c r="A709" s="2" t="s">
        <v>1318</v>
      </c>
      <c r="B709" s="2"/>
      <c r="C709" s="2"/>
      <c r="D709" s="2"/>
      <c r="E709" s="2"/>
      <c r="F709" s="2"/>
      <c r="G709" s="2"/>
      <c r="H709" s="3"/>
      <c r="I709" s="3"/>
      <c r="J709" s="3"/>
    </row>
    <row r="710" ht="34" customHeight="1" spans="1:10">
      <c r="A710" s="4" t="s">
        <v>3648</v>
      </c>
      <c r="B710" s="4"/>
      <c r="C710" s="4"/>
      <c r="D710" s="4"/>
      <c r="E710" s="4" t="s">
        <v>1201</v>
      </c>
      <c r="F710" s="4"/>
      <c r="G710" s="4"/>
      <c r="H710" s="5" t="s">
        <v>3845</v>
      </c>
      <c r="I710" s="5"/>
      <c r="J710" s="5"/>
    </row>
    <row r="711" ht="17" customHeight="1" spans="1:10">
      <c r="A711" s="6" t="s">
        <v>10</v>
      </c>
      <c r="B711" s="7" t="s">
        <v>1321</v>
      </c>
      <c r="C711" s="7" t="s">
        <v>88</v>
      </c>
      <c r="D711" s="7" t="s">
        <v>1322</v>
      </c>
      <c r="E711" s="7"/>
      <c r="F711" s="7" t="s">
        <v>1323</v>
      </c>
      <c r="G711" s="7" t="s">
        <v>1324</v>
      </c>
      <c r="H711" s="7"/>
      <c r="I711" s="7" t="s">
        <v>1325</v>
      </c>
      <c r="J711" s="8"/>
    </row>
    <row r="712" ht="17" customHeight="1" spans="1:10">
      <c r="A712" s="9"/>
      <c r="B712" s="10"/>
      <c r="C712" s="10"/>
      <c r="D712" s="10"/>
      <c r="E712" s="10"/>
      <c r="F712" s="10"/>
      <c r="G712" s="10"/>
      <c r="H712" s="10"/>
      <c r="I712" s="10" t="s">
        <v>1326</v>
      </c>
      <c r="J712" s="11" t="s">
        <v>1327</v>
      </c>
    </row>
    <row r="713" ht="46" customHeight="1" spans="1:10">
      <c r="A713" s="9"/>
      <c r="B713" s="12"/>
      <c r="C713" s="12"/>
      <c r="D713" s="12" t="s">
        <v>3846</v>
      </c>
      <c r="E713" s="12"/>
      <c r="F713" s="10"/>
      <c r="G713" s="13"/>
      <c r="H713" s="13"/>
      <c r="I713" s="13"/>
      <c r="J713" s="15"/>
    </row>
    <row r="714" ht="154" customHeight="1" spans="1:10">
      <c r="A714" s="9">
        <v>439</v>
      </c>
      <c r="B714" s="12" t="s">
        <v>2846</v>
      </c>
      <c r="C714" s="12" t="s">
        <v>627</v>
      </c>
      <c r="D714" s="12" t="s">
        <v>2782</v>
      </c>
      <c r="E714" s="12"/>
      <c r="F714" s="10" t="s">
        <v>316</v>
      </c>
      <c r="G714" s="13">
        <v>147.68</v>
      </c>
      <c r="H714" s="13"/>
      <c r="I714" s="13">
        <v>91.42</v>
      </c>
      <c r="J714" s="15">
        <v>13500.91</v>
      </c>
    </row>
    <row r="715" ht="154" customHeight="1" spans="1:10">
      <c r="A715" s="9">
        <v>440</v>
      </c>
      <c r="B715" s="12" t="s">
        <v>2847</v>
      </c>
      <c r="C715" s="12" t="s">
        <v>627</v>
      </c>
      <c r="D715" s="12" t="s">
        <v>2848</v>
      </c>
      <c r="E715" s="12"/>
      <c r="F715" s="10" t="s">
        <v>316</v>
      </c>
      <c r="G715" s="13">
        <v>389.81</v>
      </c>
      <c r="H715" s="13"/>
      <c r="I715" s="13">
        <v>157.33</v>
      </c>
      <c r="J715" s="15">
        <v>61328.81</v>
      </c>
    </row>
    <row r="716" ht="154" customHeight="1" spans="1:10">
      <c r="A716" s="9">
        <v>441</v>
      </c>
      <c r="B716" s="12" t="s">
        <v>2849</v>
      </c>
      <c r="C716" s="12" t="s">
        <v>627</v>
      </c>
      <c r="D716" s="12" t="s">
        <v>2788</v>
      </c>
      <c r="E716" s="12"/>
      <c r="F716" s="10" t="s">
        <v>316</v>
      </c>
      <c r="G716" s="13">
        <v>19.74</v>
      </c>
      <c r="H716" s="13"/>
      <c r="I716" s="13">
        <v>200.7</v>
      </c>
      <c r="J716" s="15">
        <v>3961.82</v>
      </c>
    </row>
    <row r="717" ht="154" customHeight="1" spans="1:10">
      <c r="A717" s="9">
        <v>442</v>
      </c>
      <c r="B717" s="12" t="s">
        <v>2852</v>
      </c>
      <c r="C717" s="12" t="s">
        <v>627</v>
      </c>
      <c r="D717" s="12" t="s">
        <v>2853</v>
      </c>
      <c r="E717" s="12"/>
      <c r="F717" s="10" t="s">
        <v>316</v>
      </c>
      <c r="G717" s="13">
        <v>5.16</v>
      </c>
      <c r="H717" s="13"/>
      <c r="I717" s="13">
        <v>301.91</v>
      </c>
      <c r="J717" s="15">
        <v>1557.86</v>
      </c>
    </row>
    <row r="718" ht="82" customHeight="1" spans="1:10">
      <c r="A718" s="9">
        <v>443</v>
      </c>
      <c r="B718" s="12" t="s">
        <v>2854</v>
      </c>
      <c r="C718" s="12" t="s">
        <v>618</v>
      </c>
      <c r="D718" s="12" t="s">
        <v>2855</v>
      </c>
      <c r="E718" s="12"/>
      <c r="F718" s="10" t="s">
        <v>316</v>
      </c>
      <c r="G718" s="13">
        <v>50.17</v>
      </c>
      <c r="H718" s="13"/>
      <c r="I718" s="13">
        <v>28.75</v>
      </c>
      <c r="J718" s="15">
        <v>1442.39</v>
      </c>
    </row>
    <row r="719" ht="58" customHeight="1" spans="1:10">
      <c r="A719" s="9">
        <v>444</v>
      </c>
      <c r="B719" s="12" t="s">
        <v>2856</v>
      </c>
      <c r="C719" s="12" t="s">
        <v>618</v>
      </c>
      <c r="D719" s="12" t="s">
        <v>3847</v>
      </c>
      <c r="E719" s="12"/>
      <c r="F719" s="10" t="s">
        <v>316</v>
      </c>
      <c r="G719" s="13">
        <v>65.16</v>
      </c>
      <c r="H719" s="13"/>
      <c r="I719" s="13">
        <v>59.78</v>
      </c>
      <c r="J719" s="15">
        <v>3895.26</v>
      </c>
    </row>
    <row r="720" ht="24.25" customHeight="1" spans="1:10">
      <c r="A720" s="16" t="s">
        <v>1347</v>
      </c>
      <c r="B720" s="17"/>
      <c r="C720" s="17"/>
      <c r="D720" s="17"/>
      <c r="E720" s="17"/>
      <c r="F720" s="17"/>
      <c r="G720" s="17"/>
      <c r="H720" s="17"/>
      <c r="I720" s="17"/>
      <c r="J720" s="18">
        <v>85687.05</v>
      </c>
    </row>
    <row r="721" ht="35.5" customHeight="1" spans="1:10">
      <c r="A721" s="2" t="s">
        <v>1318</v>
      </c>
      <c r="B721" s="2"/>
      <c r="C721" s="2"/>
      <c r="D721" s="2"/>
      <c r="E721" s="2"/>
      <c r="F721" s="2"/>
      <c r="G721" s="2"/>
      <c r="H721" s="3"/>
      <c r="I721" s="3"/>
      <c r="J721" s="3"/>
    </row>
    <row r="722" ht="34" customHeight="1" spans="1:10">
      <c r="A722" s="4" t="s">
        <v>3648</v>
      </c>
      <c r="B722" s="4"/>
      <c r="C722" s="4"/>
      <c r="D722" s="4"/>
      <c r="E722" s="4" t="s">
        <v>1201</v>
      </c>
      <c r="F722" s="4"/>
      <c r="G722" s="4"/>
      <c r="H722" s="5" t="s">
        <v>3848</v>
      </c>
      <c r="I722" s="5"/>
      <c r="J722" s="5"/>
    </row>
    <row r="723" ht="17" customHeight="1" spans="1:10">
      <c r="A723" s="6" t="s">
        <v>10</v>
      </c>
      <c r="B723" s="7" t="s">
        <v>1321</v>
      </c>
      <c r="C723" s="7" t="s">
        <v>88</v>
      </c>
      <c r="D723" s="7" t="s">
        <v>1322</v>
      </c>
      <c r="E723" s="7"/>
      <c r="F723" s="7" t="s">
        <v>1323</v>
      </c>
      <c r="G723" s="7" t="s">
        <v>1324</v>
      </c>
      <c r="H723" s="7"/>
      <c r="I723" s="7" t="s">
        <v>1325</v>
      </c>
      <c r="J723" s="8"/>
    </row>
    <row r="724" ht="17" customHeight="1" spans="1:10">
      <c r="A724" s="9"/>
      <c r="B724" s="10"/>
      <c r="C724" s="10"/>
      <c r="D724" s="10"/>
      <c r="E724" s="10"/>
      <c r="F724" s="10"/>
      <c r="G724" s="10"/>
      <c r="H724" s="10"/>
      <c r="I724" s="10" t="s">
        <v>1326</v>
      </c>
      <c r="J724" s="11" t="s">
        <v>1327</v>
      </c>
    </row>
    <row r="725" ht="34" customHeight="1" spans="1:10">
      <c r="A725" s="9"/>
      <c r="B725" s="12"/>
      <c r="C725" s="12"/>
      <c r="D725" s="12" t="s">
        <v>3849</v>
      </c>
      <c r="E725" s="12"/>
      <c r="F725" s="10"/>
      <c r="G725" s="13"/>
      <c r="H725" s="13"/>
      <c r="I725" s="13"/>
      <c r="J725" s="15"/>
    </row>
    <row r="726" ht="70" customHeight="1" spans="1:10">
      <c r="A726" s="9">
        <v>445</v>
      </c>
      <c r="B726" s="12" t="s">
        <v>2860</v>
      </c>
      <c r="C726" s="12" t="s">
        <v>2513</v>
      </c>
      <c r="D726" s="12" t="s">
        <v>2859</v>
      </c>
      <c r="E726" s="12"/>
      <c r="F726" s="10" t="s">
        <v>143</v>
      </c>
      <c r="G726" s="13">
        <v>2</v>
      </c>
      <c r="H726" s="13"/>
      <c r="I726" s="13">
        <v>1299.08</v>
      </c>
      <c r="J726" s="15">
        <v>2598.16</v>
      </c>
    </row>
    <row r="727" ht="70" customHeight="1" spans="1:10">
      <c r="A727" s="9">
        <v>446</v>
      </c>
      <c r="B727" s="12" t="s">
        <v>2873</v>
      </c>
      <c r="C727" s="12" t="s">
        <v>2513</v>
      </c>
      <c r="D727" s="12" t="s">
        <v>2861</v>
      </c>
      <c r="E727" s="12"/>
      <c r="F727" s="10" t="s">
        <v>143</v>
      </c>
      <c r="G727" s="13">
        <v>1</v>
      </c>
      <c r="H727" s="13"/>
      <c r="I727" s="13">
        <v>4312.27</v>
      </c>
      <c r="J727" s="15">
        <v>4312.27</v>
      </c>
    </row>
    <row r="728" ht="94" customHeight="1" spans="1:10">
      <c r="A728" s="9">
        <v>447</v>
      </c>
      <c r="B728" s="12" t="s">
        <v>2862</v>
      </c>
      <c r="C728" s="12" t="s">
        <v>2863</v>
      </c>
      <c r="D728" s="12" t="s">
        <v>2864</v>
      </c>
      <c r="E728" s="12"/>
      <c r="F728" s="10" t="s">
        <v>143</v>
      </c>
      <c r="G728" s="13">
        <v>1</v>
      </c>
      <c r="H728" s="13"/>
      <c r="I728" s="13">
        <v>433.37</v>
      </c>
      <c r="J728" s="15">
        <v>433.37</v>
      </c>
    </row>
    <row r="729" ht="94" customHeight="1" spans="1:10">
      <c r="A729" s="9">
        <v>448</v>
      </c>
      <c r="B729" s="12" t="s">
        <v>2865</v>
      </c>
      <c r="C729" s="12" t="s">
        <v>2863</v>
      </c>
      <c r="D729" s="12" t="s">
        <v>2866</v>
      </c>
      <c r="E729" s="12"/>
      <c r="F729" s="10" t="s">
        <v>143</v>
      </c>
      <c r="G729" s="13">
        <v>2</v>
      </c>
      <c r="H729" s="13"/>
      <c r="I729" s="13">
        <v>516.57</v>
      </c>
      <c r="J729" s="15">
        <v>1033.14</v>
      </c>
    </row>
    <row r="730" ht="94" customHeight="1" spans="1:10">
      <c r="A730" s="9">
        <v>449</v>
      </c>
      <c r="B730" s="12" t="s">
        <v>2867</v>
      </c>
      <c r="C730" s="12" t="s">
        <v>2863</v>
      </c>
      <c r="D730" s="12" t="s">
        <v>2868</v>
      </c>
      <c r="E730" s="12"/>
      <c r="F730" s="10" t="s">
        <v>143</v>
      </c>
      <c r="G730" s="13">
        <v>6</v>
      </c>
      <c r="H730" s="13"/>
      <c r="I730" s="13">
        <v>718.27</v>
      </c>
      <c r="J730" s="15">
        <v>4309.62</v>
      </c>
    </row>
    <row r="731" ht="94" customHeight="1" spans="1:10">
      <c r="A731" s="9">
        <v>450</v>
      </c>
      <c r="B731" s="12" t="s">
        <v>2869</v>
      </c>
      <c r="C731" s="12" t="s">
        <v>2863</v>
      </c>
      <c r="D731" s="12" t="s">
        <v>3850</v>
      </c>
      <c r="E731" s="12"/>
      <c r="F731" s="10" t="s">
        <v>143</v>
      </c>
      <c r="G731" s="13">
        <v>1</v>
      </c>
      <c r="H731" s="13"/>
      <c r="I731" s="13">
        <v>1004.35</v>
      </c>
      <c r="J731" s="15">
        <v>1004.35</v>
      </c>
    </row>
    <row r="732" ht="70" customHeight="1" spans="1:10">
      <c r="A732" s="9">
        <v>451</v>
      </c>
      <c r="B732" s="12" t="s">
        <v>2874</v>
      </c>
      <c r="C732" s="12" t="s">
        <v>2513</v>
      </c>
      <c r="D732" s="12" t="s">
        <v>2790</v>
      </c>
      <c r="E732" s="12"/>
      <c r="F732" s="10" t="s">
        <v>143</v>
      </c>
      <c r="G732" s="13">
        <v>1</v>
      </c>
      <c r="H732" s="13"/>
      <c r="I732" s="13">
        <v>371.87</v>
      </c>
      <c r="J732" s="15">
        <v>371.87</v>
      </c>
    </row>
    <row r="733" ht="70" customHeight="1" spans="1:10">
      <c r="A733" s="9">
        <v>452</v>
      </c>
      <c r="B733" s="12" t="s">
        <v>2875</v>
      </c>
      <c r="C733" s="12" t="s">
        <v>2513</v>
      </c>
      <c r="D733" s="12" t="s">
        <v>2792</v>
      </c>
      <c r="E733" s="12"/>
      <c r="F733" s="10" t="s">
        <v>143</v>
      </c>
      <c r="G733" s="13">
        <v>3</v>
      </c>
      <c r="H733" s="13"/>
      <c r="I733" s="13">
        <v>556.43</v>
      </c>
      <c r="J733" s="15">
        <v>1669.29</v>
      </c>
    </row>
    <row r="734" ht="70" customHeight="1" spans="1:10">
      <c r="A734" s="9">
        <v>453</v>
      </c>
      <c r="B734" s="12" t="s">
        <v>2876</v>
      </c>
      <c r="C734" s="12" t="s">
        <v>2513</v>
      </c>
      <c r="D734" s="12" t="s">
        <v>2794</v>
      </c>
      <c r="E734" s="12"/>
      <c r="F734" s="10" t="s">
        <v>143</v>
      </c>
      <c r="G734" s="13">
        <v>8</v>
      </c>
      <c r="H734" s="13"/>
      <c r="I734" s="13">
        <v>959.09</v>
      </c>
      <c r="J734" s="15">
        <v>7672.72</v>
      </c>
    </row>
    <row r="735" ht="70" customHeight="1" spans="1:10">
      <c r="A735" s="9">
        <v>454</v>
      </c>
      <c r="B735" s="12" t="s">
        <v>2877</v>
      </c>
      <c r="C735" s="12" t="s">
        <v>2513</v>
      </c>
      <c r="D735" s="12" t="s">
        <v>2796</v>
      </c>
      <c r="E735" s="12"/>
      <c r="F735" s="10" t="s">
        <v>143</v>
      </c>
      <c r="G735" s="13">
        <v>1</v>
      </c>
      <c r="H735" s="13"/>
      <c r="I735" s="13">
        <v>1537.74</v>
      </c>
      <c r="J735" s="15">
        <v>1537.74</v>
      </c>
    </row>
    <row r="736" ht="24.25" customHeight="1" spans="1:10">
      <c r="A736" s="16" t="s">
        <v>1347</v>
      </c>
      <c r="B736" s="17"/>
      <c r="C736" s="17"/>
      <c r="D736" s="17"/>
      <c r="E736" s="17"/>
      <c r="F736" s="17"/>
      <c r="G736" s="17"/>
      <c r="H736" s="17"/>
      <c r="I736" s="17"/>
      <c r="J736" s="18">
        <v>24942.53</v>
      </c>
    </row>
    <row r="737" ht="35.5" customHeight="1" spans="1:10">
      <c r="A737" s="2" t="s">
        <v>1318</v>
      </c>
      <c r="B737" s="2"/>
      <c r="C737" s="2"/>
      <c r="D737" s="2"/>
      <c r="E737" s="2"/>
      <c r="F737" s="2"/>
      <c r="G737" s="2"/>
      <c r="H737" s="3"/>
      <c r="I737" s="3"/>
      <c r="J737" s="3"/>
    </row>
    <row r="738" ht="34" customHeight="1" spans="1:10">
      <c r="A738" s="4" t="s">
        <v>3648</v>
      </c>
      <c r="B738" s="4"/>
      <c r="C738" s="4"/>
      <c r="D738" s="4"/>
      <c r="E738" s="4" t="s">
        <v>1201</v>
      </c>
      <c r="F738" s="4"/>
      <c r="G738" s="4"/>
      <c r="H738" s="5" t="s">
        <v>3851</v>
      </c>
      <c r="I738" s="5"/>
      <c r="J738" s="5"/>
    </row>
    <row r="739" ht="17" customHeight="1" spans="1:10">
      <c r="A739" s="6" t="s">
        <v>10</v>
      </c>
      <c r="B739" s="7" t="s">
        <v>1321</v>
      </c>
      <c r="C739" s="7" t="s">
        <v>88</v>
      </c>
      <c r="D739" s="7" t="s">
        <v>1322</v>
      </c>
      <c r="E739" s="7"/>
      <c r="F739" s="7" t="s">
        <v>1323</v>
      </c>
      <c r="G739" s="7" t="s">
        <v>1324</v>
      </c>
      <c r="H739" s="7"/>
      <c r="I739" s="7" t="s">
        <v>1325</v>
      </c>
      <c r="J739" s="8"/>
    </row>
    <row r="740" ht="17" customHeight="1" spans="1:10">
      <c r="A740" s="9"/>
      <c r="B740" s="10"/>
      <c r="C740" s="10"/>
      <c r="D740" s="10"/>
      <c r="E740" s="10"/>
      <c r="F740" s="10"/>
      <c r="G740" s="10"/>
      <c r="H740" s="10"/>
      <c r="I740" s="10" t="s">
        <v>1326</v>
      </c>
      <c r="J740" s="11" t="s">
        <v>1327</v>
      </c>
    </row>
    <row r="741" ht="70" customHeight="1" spans="1:10">
      <c r="A741" s="9">
        <v>455</v>
      </c>
      <c r="B741" s="12" t="s">
        <v>2879</v>
      </c>
      <c r="C741" s="12" t="s">
        <v>2513</v>
      </c>
      <c r="D741" s="12" t="s">
        <v>2878</v>
      </c>
      <c r="E741" s="12"/>
      <c r="F741" s="10" t="s">
        <v>143</v>
      </c>
      <c r="G741" s="13">
        <v>2</v>
      </c>
      <c r="H741" s="13"/>
      <c r="I741" s="13">
        <v>457.26</v>
      </c>
      <c r="J741" s="15">
        <v>914.52</v>
      </c>
    </row>
    <row r="742" ht="70" customHeight="1" spans="1:10">
      <c r="A742" s="9">
        <v>456</v>
      </c>
      <c r="B742" s="12" t="s">
        <v>2881</v>
      </c>
      <c r="C742" s="12" t="s">
        <v>2513</v>
      </c>
      <c r="D742" s="12" t="s">
        <v>2880</v>
      </c>
      <c r="E742" s="12"/>
      <c r="F742" s="10" t="s">
        <v>143</v>
      </c>
      <c r="G742" s="13">
        <v>3</v>
      </c>
      <c r="H742" s="13"/>
      <c r="I742" s="13">
        <v>558</v>
      </c>
      <c r="J742" s="15">
        <v>1674</v>
      </c>
    </row>
    <row r="743" ht="70" customHeight="1" spans="1:10">
      <c r="A743" s="9">
        <v>457</v>
      </c>
      <c r="B743" s="12" t="s">
        <v>2883</v>
      </c>
      <c r="C743" s="12" t="s">
        <v>2513</v>
      </c>
      <c r="D743" s="12" t="s">
        <v>2882</v>
      </c>
      <c r="E743" s="12"/>
      <c r="F743" s="10" t="s">
        <v>143</v>
      </c>
      <c r="G743" s="13">
        <v>8</v>
      </c>
      <c r="H743" s="13"/>
      <c r="I743" s="13">
        <v>802.28</v>
      </c>
      <c r="J743" s="15">
        <v>6418.24</v>
      </c>
    </row>
    <row r="744" ht="70" customHeight="1" spans="1:10">
      <c r="A744" s="9">
        <v>458</v>
      </c>
      <c r="B744" s="12" t="s">
        <v>2885</v>
      </c>
      <c r="C744" s="12" t="s">
        <v>2513</v>
      </c>
      <c r="D744" s="12" t="s">
        <v>2884</v>
      </c>
      <c r="E744" s="12"/>
      <c r="F744" s="10" t="s">
        <v>143</v>
      </c>
      <c r="G744" s="13">
        <v>1</v>
      </c>
      <c r="H744" s="13"/>
      <c r="I744" s="13">
        <v>1139.17</v>
      </c>
      <c r="J744" s="15">
        <v>1139.17</v>
      </c>
    </row>
    <row r="745" ht="70" customHeight="1" spans="1:10">
      <c r="A745" s="9">
        <v>459</v>
      </c>
      <c r="B745" s="12" t="s">
        <v>2887</v>
      </c>
      <c r="C745" s="12" t="s">
        <v>2513</v>
      </c>
      <c r="D745" s="12" t="s">
        <v>2886</v>
      </c>
      <c r="E745" s="12"/>
      <c r="F745" s="10" t="s">
        <v>143</v>
      </c>
      <c r="G745" s="13">
        <v>1</v>
      </c>
      <c r="H745" s="13"/>
      <c r="I745" s="13">
        <v>1725.52</v>
      </c>
      <c r="J745" s="15">
        <v>1725.52</v>
      </c>
    </row>
    <row r="746" ht="70" customHeight="1" spans="1:10">
      <c r="A746" s="9">
        <v>460</v>
      </c>
      <c r="B746" s="12" t="s">
        <v>2888</v>
      </c>
      <c r="C746" s="12" t="s">
        <v>2513</v>
      </c>
      <c r="D746" s="12" t="s">
        <v>2798</v>
      </c>
      <c r="E746" s="12"/>
      <c r="F746" s="10" t="s">
        <v>143</v>
      </c>
      <c r="G746" s="13">
        <v>2</v>
      </c>
      <c r="H746" s="13"/>
      <c r="I746" s="13">
        <v>107.89</v>
      </c>
      <c r="J746" s="15">
        <v>215.78</v>
      </c>
    </row>
    <row r="747" ht="70" customHeight="1" spans="1:10">
      <c r="A747" s="9">
        <v>461</v>
      </c>
      <c r="B747" s="12" t="s">
        <v>2889</v>
      </c>
      <c r="C747" s="12" t="s">
        <v>2513</v>
      </c>
      <c r="D747" s="12" t="s">
        <v>2540</v>
      </c>
      <c r="E747" s="12"/>
      <c r="F747" s="10" t="s">
        <v>143</v>
      </c>
      <c r="G747" s="13">
        <v>8</v>
      </c>
      <c r="H747" s="13"/>
      <c r="I747" s="13">
        <v>201.65</v>
      </c>
      <c r="J747" s="15">
        <v>1613.2</v>
      </c>
    </row>
    <row r="748" ht="70" customHeight="1" spans="1:10">
      <c r="A748" s="9">
        <v>462</v>
      </c>
      <c r="B748" s="12" t="s">
        <v>2893</v>
      </c>
      <c r="C748" s="12" t="s">
        <v>2513</v>
      </c>
      <c r="D748" s="12" t="s">
        <v>3852</v>
      </c>
      <c r="E748" s="12"/>
      <c r="F748" s="10" t="s">
        <v>143</v>
      </c>
      <c r="G748" s="13">
        <v>4</v>
      </c>
      <c r="H748" s="13"/>
      <c r="I748" s="13">
        <v>1844.86</v>
      </c>
      <c r="J748" s="15">
        <v>7379.44</v>
      </c>
    </row>
    <row r="749" ht="70" customHeight="1" spans="1:10">
      <c r="A749" s="9">
        <v>463</v>
      </c>
      <c r="B749" s="12" t="s">
        <v>2956</v>
      </c>
      <c r="C749" s="12" t="s">
        <v>2513</v>
      </c>
      <c r="D749" s="12" t="s">
        <v>2894</v>
      </c>
      <c r="E749" s="12"/>
      <c r="F749" s="10" t="s">
        <v>143</v>
      </c>
      <c r="G749" s="13">
        <v>2</v>
      </c>
      <c r="H749" s="13"/>
      <c r="I749" s="13">
        <v>3117.47</v>
      </c>
      <c r="J749" s="15">
        <v>6234.94</v>
      </c>
    </row>
    <row r="750" ht="70" customHeight="1" spans="1:10">
      <c r="A750" s="9">
        <v>464</v>
      </c>
      <c r="B750" s="12" t="s">
        <v>2895</v>
      </c>
      <c r="C750" s="12" t="s">
        <v>2804</v>
      </c>
      <c r="D750" s="12" t="s">
        <v>2805</v>
      </c>
      <c r="E750" s="12"/>
      <c r="F750" s="10" t="s">
        <v>637</v>
      </c>
      <c r="G750" s="13">
        <v>1</v>
      </c>
      <c r="H750" s="13"/>
      <c r="I750" s="13">
        <v>1445.67</v>
      </c>
      <c r="J750" s="15">
        <v>1445.67</v>
      </c>
    </row>
    <row r="751" ht="94" customHeight="1" spans="1:10">
      <c r="A751" s="9">
        <v>465</v>
      </c>
      <c r="B751" s="12" t="s">
        <v>2896</v>
      </c>
      <c r="C751" s="12" t="s">
        <v>812</v>
      </c>
      <c r="D751" s="12" t="s">
        <v>2897</v>
      </c>
      <c r="E751" s="12"/>
      <c r="F751" s="10" t="s">
        <v>637</v>
      </c>
      <c r="G751" s="13">
        <v>5</v>
      </c>
      <c r="H751" s="13"/>
      <c r="I751" s="13">
        <v>839.56</v>
      </c>
      <c r="J751" s="15">
        <v>4197.8</v>
      </c>
    </row>
    <row r="752" ht="46" customHeight="1" spans="1:10">
      <c r="A752" s="9">
        <v>466</v>
      </c>
      <c r="B752" s="12" t="s">
        <v>2898</v>
      </c>
      <c r="C752" s="12" t="s">
        <v>812</v>
      </c>
      <c r="D752" s="12" t="s">
        <v>3853</v>
      </c>
      <c r="E752" s="12"/>
      <c r="F752" s="10" t="s">
        <v>643</v>
      </c>
      <c r="G752" s="13">
        <v>8</v>
      </c>
      <c r="H752" s="13"/>
      <c r="I752" s="13">
        <v>497.72</v>
      </c>
      <c r="J752" s="15">
        <v>3981.76</v>
      </c>
    </row>
    <row r="753" ht="24.25" customHeight="1" spans="1:10">
      <c r="A753" s="16" t="s">
        <v>1347</v>
      </c>
      <c r="B753" s="17"/>
      <c r="C753" s="17"/>
      <c r="D753" s="17"/>
      <c r="E753" s="17"/>
      <c r="F753" s="17"/>
      <c r="G753" s="17"/>
      <c r="H753" s="17"/>
      <c r="I753" s="17"/>
      <c r="J753" s="18">
        <v>36940.04</v>
      </c>
    </row>
    <row r="754" ht="35.5" customHeight="1" spans="1:10">
      <c r="A754" s="2" t="s">
        <v>1318</v>
      </c>
      <c r="B754" s="2"/>
      <c r="C754" s="2"/>
      <c r="D754" s="2"/>
      <c r="E754" s="2"/>
      <c r="F754" s="2"/>
      <c r="G754" s="2"/>
      <c r="H754" s="3"/>
      <c r="I754" s="3"/>
      <c r="J754" s="3"/>
    </row>
    <row r="755" ht="34" customHeight="1" spans="1:10">
      <c r="A755" s="4" t="s">
        <v>3648</v>
      </c>
      <c r="B755" s="4"/>
      <c r="C755" s="4"/>
      <c r="D755" s="4"/>
      <c r="E755" s="4" t="s">
        <v>1201</v>
      </c>
      <c r="F755" s="4"/>
      <c r="G755" s="4"/>
      <c r="H755" s="5" t="s">
        <v>3854</v>
      </c>
      <c r="I755" s="5"/>
      <c r="J755" s="5"/>
    </row>
    <row r="756" ht="17" customHeight="1" spans="1:10">
      <c r="A756" s="6" t="s">
        <v>10</v>
      </c>
      <c r="B756" s="7" t="s">
        <v>1321</v>
      </c>
      <c r="C756" s="7" t="s">
        <v>88</v>
      </c>
      <c r="D756" s="7" t="s">
        <v>1322</v>
      </c>
      <c r="E756" s="7"/>
      <c r="F756" s="7" t="s">
        <v>1323</v>
      </c>
      <c r="G756" s="7" t="s">
        <v>1324</v>
      </c>
      <c r="H756" s="7"/>
      <c r="I756" s="7" t="s">
        <v>1325</v>
      </c>
      <c r="J756" s="8"/>
    </row>
    <row r="757" ht="17" customHeight="1" spans="1:10">
      <c r="A757" s="9"/>
      <c r="B757" s="10"/>
      <c r="C757" s="10"/>
      <c r="D757" s="10"/>
      <c r="E757" s="10"/>
      <c r="F757" s="10"/>
      <c r="G757" s="10"/>
      <c r="H757" s="10"/>
      <c r="I757" s="10" t="s">
        <v>1326</v>
      </c>
      <c r="J757" s="11" t="s">
        <v>1327</v>
      </c>
    </row>
    <row r="758" ht="58" customHeight="1" spans="1:10">
      <c r="A758" s="9"/>
      <c r="B758" s="12"/>
      <c r="C758" s="12"/>
      <c r="D758" s="12" t="s">
        <v>3855</v>
      </c>
      <c r="E758" s="12"/>
      <c r="F758" s="10"/>
      <c r="G758" s="13"/>
      <c r="H758" s="13"/>
      <c r="I758" s="13"/>
      <c r="J758" s="15"/>
    </row>
    <row r="759" ht="70" customHeight="1" spans="1:10">
      <c r="A759" s="9">
        <v>467</v>
      </c>
      <c r="B759" s="12" t="s">
        <v>2912</v>
      </c>
      <c r="C759" s="12" t="s">
        <v>663</v>
      </c>
      <c r="D759" s="12" t="s">
        <v>2496</v>
      </c>
      <c r="E759" s="12"/>
      <c r="F759" s="10" t="s">
        <v>143</v>
      </c>
      <c r="G759" s="13">
        <v>8</v>
      </c>
      <c r="H759" s="13"/>
      <c r="I759" s="13">
        <v>48.83</v>
      </c>
      <c r="J759" s="15">
        <v>390.64</v>
      </c>
    </row>
    <row r="760" ht="70" customHeight="1" spans="1:10">
      <c r="A760" s="9">
        <v>468</v>
      </c>
      <c r="B760" s="12" t="s">
        <v>2913</v>
      </c>
      <c r="C760" s="12" t="s">
        <v>663</v>
      </c>
      <c r="D760" s="12" t="s">
        <v>2498</v>
      </c>
      <c r="E760" s="12"/>
      <c r="F760" s="10" t="s">
        <v>143</v>
      </c>
      <c r="G760" s="13">
        <v>2</v>
      </c>
      <c r="H760" s="13"/>
      <c r="I760" s="13">
        <v>60.28</v>
      </c>
      <c r="J760" s="15">
        <v>120.56</v>
      </c>
    </row>
    <row r="761" ht="70" customHeight="1" spans="1:10">
      <c r="A761" s="9">
        <v>469</v>
      </c>
      <c r="B761" s="12" t="s">
        <v>2915</v>
      </c>
      <c r="C761" s="12" t="s">
        <v>663</v>
      </c>
      <c r="D761" s="12" t="s">
        <v>2502</v>
      </c>
      <c r="E761" s="12"/>
      <c r="F761" s="10" t="s">
        <v>143</v>
      </c>
      <c r="G761" s="13">
        <v>4</v>
      </c>
      <c r="H761" s="13"/>
      <c r="I761" s="13">
        <v>105.22</v>
      </c>
      <c r="J761" s="15">
        <v>420.88</v>
      </c>
    </row>
    <row r="762" ht="70" customHeight="1" spans="1:10">
      <c r="A762" s="9">
        <v>470</v>
      </c>
      <c r="B762" s="12" t="s">
        <v>3856</v>
      </c>
      <c r="C762" s="12" t="s">
        <v>663</v>
      </c>
      <c r="D762" s="12" t="s">
        <v>2606</v>
      </c>
      <c r="E762" s="12"/>
      <c r="F762" s="10" t="s">
        <v>143</v>
      </c>
      <c r="G762" s="13">
        <v>8</v>
      </c>
      <c r="H762" s="13"/>
      <c r="I762" s="13">
        <v>175.57</v>
      </c>
      <c r="J762" s="15">
        <v>1404.56</v>
      </c>
    </row>
    <row r="763" ht="70" customHeight="1" spans="1:10">
      <c r="A763" s="9">
        <v>471</v>
      </c>
      <c r="B763" s="12" t="s">
        <v>3857</v>
      </c>
      <c r="C763" s="12" t="s">
        <v>663</v>
      </c>
      <c r="D763" s="12" t="s">
        <v>2608</v>
      </c>
      <c r="E763" s="12"/>
      <c r="F763" s="10" t="s">
        <v>143</v>
      </c>
      <c r="G763" s="13">
        <v>1</v>
      </c>
      <c r="H763" s="13"/>
      <c r="I763" s="13">
        <v>218.79</v>
      </c>
      <c r="J763" s="15">
        <v>218.79</v>
      </c>
    </row>
    <row r="764" ht="70" customHeight="1" spans="1:10">
      <c r="A764" s="9">
        <v>472</v>
      </c>
      <c r="B764" s="12" t="s">
        <v>3858</v>
      </c>
      <c r="C764" s="12" t="s">
        <v>663</v>
      </c>
      <c r="D764" s="12" t="s">
        <v>2504</v>
      </c>
      <c r="E764" s="12"/>
      <c r="F764" s="10" t="s">
        <v>143</v>
      </c>
      <c r="G764" s="13">
        <v>3</v>
      </c>
      <c r="H764" s="13"/>
      <c r="I764" s="13">
        <v>211.23</v>
      </c>
      <c r="J764" s="15">
        <v>633.69</v>
      </c>
    </row>
    <row r="765" ht="70" customHeight="1" spans="1:10">
      <c r="A765" s="9">
        <v>473</v>
      </c>
      <c r="B765" s="12" t="s">
        <v>3859</v>
      </c>
      <c r="C765" s="12" t="s">
        <v>663</v>
      </c>
      <c r="D765" s="12" t="s">
        <v>2507</v>
      </c>
      <c r="E765" s="12"/>
      <c r="F765" s="10" t="s">
        <v>143</v>
      </c>
      <c r="G765" s="13">
        <v>2</v>
      </c>
      <c r="H765" s="13"/>
      <c r="I765" s="13">
        <v>258.01</v>
      </c>
      <c r="J765" s="15">
        <v>516.02</v>
      </c>
    </row>
    <row r="766" ht="70" customHeight="1" spans="1:10">
      <c r="A766" s="9">
        <v>474</v>
      </c>
      <c r="B766" s="12" t="s">
        <v>3860</v>
      </c>
      <c r="C766" s="12" t="s">
        <v>663</v>
      </c>
      <c r="D766" s="12" t="s">
        <v>2511</v>
      </c>
      <c r="E766" s="12"/>
      <c r="F766" s="10" t="s">
        <v>143</v>
      </c>
      <c r="G766" s="13">
        <v>3</v>
      </c>
      <c r="H766" s="13"/>
      <c r="I766" s="13">
        <v>301.45</v>
      </c>
      <c r="J766" s="15">
        <v>904.35</v>
      </c>
    </row>
    <row r="767" ht="70" customHeight="1" spans="1:10">
      <c r="A767" s="9">
        <v>475</v>
      </c>
      <c r="B767" s="12" t="s">
        <v>3861</v>
      </c>
      <c r="C767" s="12" t="s">
        <v>663</v>
      </c>
      <c r="D767" s="12" t="s">
        <v>2614</v>
      </c>
      <c r="E767" s="12"/>
      <c r="F767" s="10" t="s">
        <v>143</v>
      </c>
      <c r="G767" s="13">
        <v>4</v>
      </c>
      <c r="H767" s="13"/>
      <c r="I767" s="13">
        <v>363.03</v>
      </c>
      <c r="J767" s="15">
        <v>1452.12</v>
      </c>
    </row>
    <row r="768" ht="70" customHeight="1" spans="1:10">
      <c r="A768" s="9">
        <v>476</v>
      </c>
      <c r="B768" s="12" t="s">
        <v>3862</v>
      </c>
      <c r="C768" s="12" t="s">
        <v>663</v>
      </c>
      <c r="D768" s="12" t="s">
        <v>2616</v>
      </c>
      <c r="E768" s="12"/>
      <c r="F768" s="10" t="s">
        <v>143</v>
      </c>
      <c r="G768" s="13">
        <v>1</v>
      </c>
      <c r="H768" s="13"/>
      <c r="I768" s="13">
        <v>472.72</v>
      </c>
      <c r="J768" s="15">
        <v>472.72</v>
      </c>
    </row>
    <row r="769" ht="82" customHeight="1" spans="1:10">
      <c r="A769" s="9">
        <v>477</v>
      </c>
      <c r="B769" s="12" t="s">
        <v>3863</v>
      </c>
      <c r="C769" s="12" t="s">
        <v>663</v>
      </c>
      <c r="D769" s="12" t="s">
        <v>2914</v>
      </c>
      <c r="E769" s="12"/>
      <c r="F769" s="10" t="s">
        <v>143</v>
      </c>
      <c r="G769" s="13">
        <v>2</v>
      </c>
      <c r="H769" s="13"/>
      <c r="I769" s="13">
        <v>238.46</v>
      </c>
      <c r="J769" s="15">
        <v>476.92</v>
      </c>
    </row>
    <row r="770" ht="34" customHeight="1" spans="1:10">
      <c r="A770" s="9">
        <v>478</v>
      </c>
      <c r="B770" s="12" t="s">
        <v>3864</v>
      </c>
      <c r="C770" s="12" t="s">
        <v>663</v>
      </c>
      <c r="D770" s="12" t="s">
        <v>3865</v>
      </c>
      <c r="E770" s="12"/>
      <c r="F770" s="10" t="s">
        <v>143</v>
      </c>
      <c r="G770" s="13">
        <v>1</v>
      </c>
      <c r="H770" s="13"/>
      <c r="I770" s="13">
        <v>344</v>
      </c>
      <c r="J770" s="15">
        <v>344</v>
      </c>
    </row>
    <row r="771" ht="24.25" customHeight="1" spans="1:10">
      <c r="A771" s="16" t="s">
        <v>1347</v>
      </c>
      <c r="B771" s="17"/>
      <c r="C771" s="17"/>
      <c r="D771" s="17"/>
      <c r="E771" s="17"/>
      <c r="F771" s="17"/>
      <c r="G771" s="17"/>
      <c r="H771" s="17"/>
      <c r="I771" s="17"/>
      <c r="J771" s="18">
        <v>7355.25</v>
      </c>
    </row>
    <row r="772" ht="35.5" customHeight="1" spans="1:10">
      <c r="A772" s="2" t="s">
        <v>1318</v>
      </c>
      <c r="B772" s="2"/>
      <c r="C772" s="2"/>
      <c r="D772" s="2"/>
      <c r="E772" s="2"/>
      <c r="F772" s="2"/>
      <c r="G772" s="2"/>
      <c r="H772" s="3"/>
      <c r="I772" s="3"/>
      <c r="J772" s="3"/>
    </row>
    <row r="773" ht="34" customHeight="1" spans="1:10">
      <c r="A773" s="4" t="s">
        <v>3648</v>
      </c>
      <c r="B773" s="4"/>
      <c r="C773" s="4"/>
      <c r="D773" s="4"/>
      <c r="E773" s="4" t="s">
        <v>1201</v>
      </c>
      <c r="F773" s="4"/>
      <c r="G773" s="4"/>
      <c r="H773" s="5" t="s">
        <v>3866</v>
      </c>
      <c r="I773" s="5"/>
      <c r="J773" s="5"/>
    </row>
    <row r="774" ht="17" customHeight="1" spans="1:10">
      <c r="A774" s="6" t="s">
        <v>10</v>
      </c>
      <c r="B774" s="7" t="s">
        <v>1321</v>
      </c>
      <c r="C774" s="7" t="s">
        <v>88</v>
      </c>
      <c r="D774" s="7" t="s">
        <v>1322</v>
      </c>
      <c r="E774" s="7"/>
      <c r="F774" s="7" t="s">
        <v>1323</v>
      </c>
      <c r="G774" s="7" t="s">
        <v>1324</v>
      </c>
      <c r="H774" s="7"/>
      <c r="I774" s="7" t="s">
        <v>1325</v>
      </c>
      <c r="J774" s="8"/>
    </row>
    <row r="775" ht="17" customHeight="1" spans="1:10">
      <c r="A775" s="9"/>
      <c r="B775" s="10"/>
      <c r="C775" s="10"/>
      <c r="D775" s="10"/>
      <c r="E775" s="10"/>
      <c r="F775" s="10"/>
      <c r="G775" s="10"/>
      <c r="H775" s="10"/>
      <c r="I775" s="10" t="s">
        <v>1326</v>
      </c>
      <c r="J775" s="11" t="s">
        <v>1327</v>
      </c>
    </row>
    <row r="776" ht="58" customHeight="1" spans="1:10">
      <c r="A776" s="9"/>
      <c r="B776" s="12"/>
      <c r="C776" s="12"/>
      <c r="D776" s="12" t="s">
        <v>3867</v>
      </c>
      <c r="E776" s="12"/>
      <c r="F776" s="10"/>
      <c r="G776" s="13"/>
      <c r="H776" s="13"/>
      <c r="I776" s="13"/>
      <c r="J776" s="15"/>
    </row>
    <row r="777" ht="58" customHeight="1" spans="1:10">
      <c r="A777" s="9">
        <v>479</v>
      </c>
      <c r="B777" s="12" t="s">
        <v>2917</v>
      </c>
      <c r="C777" s="12" t="s">
        <v>2918</v>
      </c>
      <c r="D777" s="12" t="s">
        <v>2919</v>
      </c>
      <c r="E777" s="12"/>
      <c r="F777" s="10" t="s">
        <v>143</v>
      </c>
      <c r="G777" s="13">
        <v>1</v>
      </c>
      <c r="H777" s="13"/>
      <c r="I777" s="13">
        <v>133.99</v>
      </c>
      <c r="J777" s="15">
        <v>133.99</v>
      </c>
    </row>
    <row r="778" ht="58" customHeight="1" spans="1:10">
      <c r="A778" s="9">
        <v>480</v>
      </c>
      <c r="B778" s="12" t="s">
        <v>2920</v>
      </c>
      <c r="C778" s="12" t="s">
        <v>2918</v>
      </c>
      <c r="D778" s="12" t="s">
        <v>2921</v>
      </c>
      <c r="E778" s="12"/>
      <c r="F778" s="10" t="s">
        <v>143</v>
      </c>
      <c r="G778" s="13">
        <v>3</v>
      </c>
      <c r="H778" s="13"/>
      <c r="I778" s="13">
        <v>157.44</v>
      </c>
      <c r="J778" s="15">
        <v>472.32</v>
      </c>
    </row>
    <row r="779" ht="58" customHeight="1" spans="1:10">
      <c r="A779" s="9">
        <v>481</v>
      </c>
      <c r="B779" s="12" t="s">
        <v>2922</v>
      </c>
      <c r="C779" s="12" t="s">
        <v>2918</v>
      </c>
      <c r="D779" s="12" t="s">
        <v>2923</v>
      </c>
      <c r="E779" s="12"/>
      <c r="F779" s="10" t="s">
        <v>143</v>
      </c>
      <c r="G779" s="13">
        <v>8</v>
      </c>
      <c r="H779" s="13"/>
      <c r="I779" s="13">
        <v>237.21</v>
      </c>
      <c r="J779" s="15">
        <v>1897.68</v>
      </c>
    </row>
    <row r="780" ht="58" customHeight="1" spans="1:10">
      <c r="A780" s="9">
        <v>482</v>
      </c>
      <c r="B780" s="12" t="s">
        <v>2924</v>
      </c>
      <c r="C780" s="12" t="s">
        <v>2918</v>
      </c>
      <c r="D780" s="12" t="s">
        <v>2925</v>
      </c>
      <c r="E780" s="12"/>
      <c r="F780" s="10" t="s">
        <v>143</v>
      </c>
      <c r="G780" s="13">
        <v>1</v>
      </c>
      <c r="H780" s="13"/>
      <c r="I780" s="13">
        <v>278.26</v>
      </c>
      <c r="J780" s="15">
        <v>278.26</v>
      </c>
    </row>
    <row r="781" ht="70" customHeight="1" spans="1:10">
      <c r="A781" s="9">
        <v>483</v>
      </c>
      <c r="B781" s="12" t="s">
        <v>3868</v>
      </c>
      <c r="C781" s="12" t="s">
        <v>2624</v>
      </c>
      <c r="D781" s="12" t="s">
        <v>2674</v>
      </c>
      <c r="E781" s="12"/>
      <c r="F781" s="10" t="s">
        <v>143</v>
      </c>
      <c r="G781" s="13">
        <v>1</v>
      </c>
      <c r="H781" s="13"/>
      <c r="I781" s="13">
        <v>20.46</v>
      </c>
      <c r="J781" s="15">
        <v>20.46</v>
      </c>
    </row>
    <row r="782" ht="70" customHeight="1" spans="1:10">
      <c r="A782" s="9">
        <v>484</v>
      </c>
      <c r="B782" s="12" t="s">
        <v>3869</v>
      </c>
      <c r="C782" s="12" t="s">
        <v>2624</v>
      </c>
      <c r="D782" s="12" t="s">
        <v>2619</v>
      </c>
      <c r="E782" s="12"/>
      <c r="F782" s="10" t="s">
        <v>143</v>
      </c>
      <c r="G782" s="13">
        <v>2</v>
      </c>
      <c r="H782" s="13"/>
      <c r="I782" s="13">
        <v>33.9</v>
      </c>
      <c r="J782" s="15">
        <v>67.8</v>
      </c>
    </row>
    <row r="783" ht="94" customHeight="1" spans="1:10">
      <c r="A783" s="9">
        <v>485</v>
      </c>
      <c r="B783" s="12" t="s">
        <v>3539</v>
      </c>
      <c r="C783" s="12" t="s">
        <v>721</v>
      </c>
      <c r="D783" s="12" t="s">
        <v>2579</v>
      </c>
      <c r="E783" s="12"/>
      <c r="F783" s="10" t="s">
        <v>723</v>
      </c>
      <c r="G783" s="13">
        <v>841.82</v>
      </c>
      <c r="H783" s="13"/>
      <c r="I783" s="13">
        <v>1.93</v>
      </c>
      <c r="J783" s="15">
        <v>1624.71</v>
      </c>
    </row>
    <row r="784" ht="70" customHeight="1" spans="1:10">
      <c r="A784" s="9">
        <v>486</v>
      </c>
      <c r="B784" s="12" t="s">
        <v>3525</v>
      </c>
      <c r="C784" s="12" t="s">
        <v>726</v>
      </c>
      <c r="D784" s="12" t="s">
        <v>2577</v>
      </c>
      <c r="E784" s="12"/>
      <c r="F784" s="10" t="s">
        <v>723</v>
      </c>
      <c r="G784" s="13">
        <v>841.82</v>
      </c>
      <c r="H784" s="13"/>
      <c r="I784" s="13">
        <v>23.06</v>
      </c>
      <c r="J784" s="15">
        <v>19412.37</v>
      </c>
    </row>
    <row r="785" ht="23.5" customHeight="1" spans="1:10">
      <c r="A785" s="9"/>
      <c r="B785" s="12"/>
      <c r="C785" s="12" t="s">
        <v>2932</v>
      </c>
      <c r="D785" s="12"/>
      <c r="E785" s="12"/>
      <c r="F785" s="12"/>
      <c r="G785" s="13"/>
      <c r="H785" s="13"/>
      <c r="I785" s="13"/>
      <c r="J785" s="14">
        <v>101100.2</v>
      </c>
    </row>
    <row r="786" ht="82" customHeight="1" spans="1:10">
      <c r="A786" s="9">
        <v>487</v>
      </c>
      <c r="B786" s="12" t="s">
        <v>2933</v>
      </c>
      <c r="C786" s="12" t="s">
        <v>848</v>
      </c>
      <c r="D786" s="12" t="s">
        <v>3870</v>
      </c>
      <c r="E786" s="12"/>
      <c r="F786" s="10" t="s">
        <v>637</v>
      </c>
      <c r="G786" s="13">
        <v>5</v>
      </c>
      <c r="H786" s="13"/>
      <c r="I786" s="13">
        <v>18135.83</v>
      </c>
      <c r="J786" s="15">
        <v>90679.15</v>
      </c>
    </row>
    <row r="787" ht="58" customHeight="1" spans="1:10">
      <c r="A787" s="9">
        <v>488</v>
      </c>
      <c r="B787" s="12" t="s">
        <v>3083</v>
      </c>
      <c r="C787" s="12" t="s">
        <v>850</v>
      </c>
      <c r="D787" s="12" t="s">
        <v>2940</v>
      </c>
      <c r="E787" s="12"/>
      <c r="F787" s="10" t="s">
        <v>143</v>
      </c>
      <c r="G787" s="13">
        <v>2</v>
      </c>
      <c r="H787" s="13"/>
      <c r="I787" s="13">
        <v>1084.21</v>
      </c>
      <c r="J787" s="15">
        <v>2168.42</v>
      </c>
    </row>
    <row r="788" ht="58" customHeight="1" spans="1:10">
      <c r="A788" s="9">
        <v>489</v>
      </c>
      <c r="B788" s="12" t="s">
        <v>3085</v>
      </c>
      <c r="C788" s="12" t="s">
        <v>850</v>
      </c>
      <c r="D788" s="12" t="s">
        <v>2942</v>
      </c>
      <c r="E788" s="12"/>
      <c r="F788" s="10" t="s">
        <v>143</v>
      </c>
      <c r="G788" s="13">
        <v>1</v>
      </c>
      <c r="H788" s="13"/>
      <c r="I788" s="13">
        <v>2084.21</v>
      </c>
      <c r="J788" s="15">
        <v>2084.21</v>
      </c>
    </row>
    <row r="789" ht="23.5" customHeight="1" spans="1:10">
      <c r="A789" s="9">
        <v>490</v>
      </c>
      <c r="B789" s="12" t="s">
        <v>3087</v>
      </c>
      <c r="C789" s="12" t="s">
        <v>3871</v>
      </c>
      <c r="D789" s="12" t="s">
        <v>3872</v>
      </c>
      <c r="E789" s="12"/>
      <c r="F789" s="10" t="s">
        <v>143</v>
      </c>
      <c r="G789" s="13">
        <v>2</v>
      </c>
      <c r="H789" s="13"/>
      <c r="I789" s="13">
        <v>3084.21</v>
      </c>
      <c r="J789" s="15">
        <v>6168.42</v>
      </c>
    </row>
    <row r="790" ht="24.25" customHeight="1" spans="1:10">
      <c r="A790" s="16" t="s">
        <v>1347</v>
      </c>
      <c r="B790" s="17"/>
      <c r="C790" s="17"/>
      <c r="D790" s="17"/>
      <c r="E790" s="17"/>
      <c r="F790" s="17"/>
      <c r="G790" s="17"/>
      <c r="H790" s="17"/>
      <c r="I790" s="17"/>
      <c r="J790" s="18">
        <v>125007.79</v>
      </c>
    </row>
    <row r="791" ht="35.5" customHeight="1" spans="1:10">
      <c r="A791" s="2" t="s">
        <v>1318</v>
      </c>
      <c r="B791" s="2"/>
      <c r="C791" s="2"/>
      <c r="D791" s="2"/>
      <c r="E791" s="2"/>
      <c r="F791" s="2"/>
      <c r="G791" s="2"/>
      <c r="H791" s="3"/>
      <c r="I791" s="3"/>
      <c r="J791" s="3"/>
    </row>
    <row r="792" ht="34" customHeight="1" spans="1:10">
      <c r="A792" s="4" t="s">
        <v>3648</v>
      </c>
      <c r="B792" s="4"/>
      <c r="C792" s="4"/>
      <c r="D792" s="4"/>
      <c r="E792" s="4" t="s">
        <v>1201</v>
      </c>
      <c r="F792" s="4"/>
      <c r="G792" s="4"/>
      <c r="H792" s="5" t="s">
        <v>3873</v>
      </c>
      <c r="I792" s="5"/>
      <c r="J792" s="5"/>
    </row>
    <row r="793" ht="17" customHeight="1" spans="1:10">
      <c r="A793" s="6" t="s">
        <v>10</v>
      </c>
      <c r="B793" s="7" t="s">
        <v>1321</v>
      </c>
      <c r="C793" s="7" t="s">
        <v>88</v>
      </c>
      <c r="D793" s="7" t="s">
        <v>1322</v>
      </c>
      <c r="E793" s="7"/>
      <c r="F793" s="7" t="s">
        <v>1323</v>
      </c>
      <c r="G793" s="7" t="s">
        <v>1324</v>
      </c>
      <c r="H793" s="7"/>
      <c r="I793" s="7" t="s">
        <v>1325</v>
      </c>
      <c r="J793" s="8"/>
    </row>
    <row r="794" ht="17" customHeight="1" spans="1:10">
      <c r="A794" s="9"/>
      <c r="B794" s="10"/>
      <c r="C794" s="10"/>
      <c r="D794" s="10"/>
      <c r="E794" s="10"/>
      <c r="F794" s="10"/>
      <c r="G794" s="10"/>
      <c r="H794" s="10"/>
      <c r="I794" s="10" t="s">
        <v>1326</v>
      </c>
      <c r="J794" s="11" t="s">
        <v>1327</v>
      </c>
    </row>
    <row r="795" ht="46" customHeight="1" spans="1:10">
      <c r="A795" s="9"/>
      <c r="B795" s="12"/>
      <c r="C795" s="12" t="s">
        <v>3874</v>
      </c>
      <c r="D795" s="12" t="s">
        <v>3875</v>
      </c>
      <c r="E795" s="12"/>
      <c r="F795" s="10"/>
      <c r="G795" s="13"/>
      <c r="H795" s="13"/>
      <c r="I795" s="13"/>
      <c r="J795" s="15"/>
    </row>
    <row r="796" ht="23.5" customHeight="1" spans="1:10">
      <c r="A796" s="9"/>
      <c r="B796" s="12"/>
      <c r="C796" s="12" t="s">
        <v>2993</v>
      </c>
      <c r="D796" s="12"/>
      <c r="E796" s="12"/>
      <c r="F796" s="12"/>
      <c r="G796" s="13"/>
      <c r="H796" s="13"/>
      <c r="I796" s="13"/>
      <c r="J796" s="14">
        <v>265315.84</v>
      </c>
    </row>
    <row r="797" ht="23.5" customHeight="1" spans="1:10">
      <c r="A797" s="9"/>
      <c r="B797" s="12"/>
      <c r="C797" s="12" t="s">
        <v>2994</v>
      </c>
      <c r="D797" s="12"/>
      <c r="E797" s="12"/>
      <c r="F797" s="12"/>
      <c r="G797" s="13"/>
      <c r="H797" s="13"/>
      <c r="I797" s="13"/>
      <c r="J797" s="14">
        <v>265315.84</v>
      </c>
    </row>
    <row r="798" ht="94" customHeight="1" spans="1:10">
      <c r="A798" s="9">
        <v>491</v>
      </c>
      <c r="B798" s="12" t="s">
        <v>2995</v>
      </c>
      <c r="C798" s="12" t="s">
        <v>838</v>
      </c>
      <c r="D798" s="12" t="s">
        <v>2996</v>
      </c>
      <c r="E798" s="12"/>
      <c r="F798" s="10" t="s">
        <v>143</v>
      </c>
      <c r="G798" s="13">
        <v>846</v>
      </c>
      <c r="H798" s="13"/>
      <c r="I798" s="13">
        <v>98.1</v>
      </c>
      <c r="J798" s="15">
        <v>82992.6</v>
      </c>
    </row>
    <row r="799" ht="94" customHeight="1" spans="1:10">
      <c r="A799" s="9">
        <v>492</v>
      </c>
      <c r="B799" s="12" t="s">
        <v>2997</v>
      </c>
      <c r="C799" s="12" t="s">
        <v>838</v>
      </c>
      <c r="D799" s="12" t="s">
        <v>2998</v>
      </c>
      <c r="E799" s="12"/>
      <c r="F799" s="10" t="s">
        <v>143</v>
      </c>
      <c r="G799" s="13">
        <v>28</v>
      </c>
      <c r="H799" s="13"/>
      <c r="I799" s="13">
        <v>164.24</v>
      </c>
      <c r="J799" s="15">
        <v>4598.72</v>
      </c>
    </row>
    <row r="800" ht="70" customHeight="1" spans="1:10">
      <c r="A800" s="9">
        <v>493</v>
      </c>
      <c r="B800" s="12" t="s">
        <v>3876</v>
      </c>
      <c r="C800" s="12" t="s">
        <v>840</v>
      </c>
      <c r="D800" s="12" t="s">
        <v>3000</v>
      </c>
      <c r="E800" s="12"/>
      <c r="F800" s="10" t="s">
        <v>143</v>
      </c>
      <c r="G800" s="13">
        <v>34</v>
      </c>
      <c r="H800" s="13"/>
      <c r="I800" s="13">
        <v>125.42</v>
      </c>
      <c r="J800" s="15">
        <v>4264.28</v>
      </c>
    </row>
    <row r="801" ht="58" customHeight="1" spans="1:10">
      <c r="A801" s="9">
        <v>494</v>
      </c>
      <c r="B801" s="12" t="s">
        <v>3001</v>
      </c>
      <c r="C801" s="12" t="s">
        <v>3002</v>
      </c>
      <c r="D801" s="12" t="s">
        <v>3003</v>
      </c>
      <c r="E801" s="12"/>
      <c r="F801" s="10" t="s">
        <v>143</v>
      </c>
      <c r="G801" s="13">
        <v>34</v>
      </c>
      <c r="H801" s="13"/>
      <c r="I801" s="13">
        <v>136.53</v>
      </c>
      <c r="J801" s="15">
        <v>4642.02</v>
      </c>
    </row>
    <row r="802" ht="58" customHeight="1" spans="1:10">
      <c r="A802" s="9">
        <v>495</v>
      </c>
      <c r="B802" s="12" t="s">
        <v>3004</v>
      </c>
      <c r="C802" s="12" t="s">
        <v>3005</v>
      </c>
      <c r="D802" s="12" t="s">
        <v>3006</v>
      </c>
      <c r="E802" s="12"/>
      <c r="F802" s="10" t="s">
        <v>653</v>
      </c>
      <c r="G802" s="13">
        <v>21</v>
      </c>
      <c r="H802" s="13"/>
      <c r="I802" s="13">
        <v>194.89</v>
      </c>
      <c r="J802" s="15">
        <v>4092.69</v>
      </c>
    </row>
    <row r="803" ht="58" customHeight="1" spans="1:10">
      <c r="A803" s="9">
        <v>496</v>
      </c>
      <c r="B803" s="12" t="s">
        <v>3007</v>
      </c>
      <c r="C803" s="12" t="s">
        <v>3005</v>
      </c>
      <c r="D803" s="12" t="s">
        <v>3543</v>
      </c>
      <c r="E803" s="12"/>
      <c r="F803" s="10" t="s">
        <v>653</v>
      </c>
      <c r="G803" s="13">
        <v>5</v>
      </c>
      <c r="H803" s="13"/>
      <c r="I803" s="13">
        <v>186.79</v>
      </c>
      <c r="J803" s="15">
        <v>933.95</v>
      </c>
    </row>
    <row r="804" ht="106" customHeight="1" spans="1:10">
      <c r="A804" s="9">
        <v>497</v>
      </c>
      <c r="B804" s="12" t="s">
        <v>3010</v>
      </c>
      <c r="C804" s="12" t="s">
        <v>3011</v>
      </c>
      <c r="D804" s="12" t="s">
        <v>3012</v>
      </c>
      <c r="E804" s="12"/>
      <c r="F804" s="10" t="s">
        <v>143</v>
      </c>
      <c r="G804" s="13">
        <v>10</v>
      </c>
      <c r="H804" s="13"/>
      <c r="I804" s="13">
        <v>144.25</v>
      </c>
      <c r="J804" s="15">
        <v>1442.5</v>
      </c>
    </row>
    <row r="805" ht="82" customHeight="1" spans="1:10">
      <c r="A805" s="9">
        <v>498</v>
      </c>
      <c r="B805" s="12" t="s">
        <v>3013</v>
      </c>
      <c r="C805" s="12" t="s">
        <v>3005</v>
      </c>
      <c r="D805" s="12" t="s">
        <v>3014</v>
      </c>
      <c r="E805" s="12"/>
      <c r="F805" s="10" t="s">
        <v>653</v>
      </c>
      <c r="G805" s="13">
        <v>5</v>
      </c>
      <c r="H805" s="13"/>
      <c r="I805" s="13">
        <v>186.68</v>
      </c>
      <c r="J805" s="15">
        <v>933.4</v>
      </c>
    </row>
    <row r="806" ht="70" customHeight="1" spans="1:10">
      <c r="A806" s="9">
        <v>499</v>
      </c>
      <c r="B806" s="12" t="s">
        <v>3015</v>
      </c>
      <c r="C806" s="12" t="s">
        <v>3016</v>
      </c>
      <c r="D806" s="12" t="s">
        <v>3017</v>
      </c>
      <c r="E806" s="12"/>
      <c r="F806" s="10" t="s">
        <v>653</v>
      </c>
      <c r="G806" s="13">
        <v>8</v>
      </c>
      <c r="H806" s="13"/>
      <c r="I806" s="13">
        <v>2931.27</v>
      </c>
      <c r="J806" s="15">
        <v>23450.16</v>
      </c>
    </row>
    <row r="807" ht="46" customHeight="1" spans="1:10">
      <c r="A807" s="9">
        <v>500</v>
      </c>
      <c r="B807" s="12" t="s">
        <v>3877</v>
      </c>
      <c r="C807" s="12" t="s">
        <v>840</v>
      </c>
      <c r="D807" s="12" t="s">
        <v>3878</v>
      </c>
      <c r="E807" s="12"/>
      <c r="F807" s="10" t="s">
        <v>143</v>
      </c>
      <c r="G807" s="13">
        <v>74</v>
      </c>
      <c r="H807" s="13"/>
      <c r="I807" s="13">
        <v>116.19</v>
      </c>
      <c r="J807" s="15">
        <v>8598.06</v>
      </c>
    </row>
    <row r="808" ht="24.25" customHeight="1" spans="1:10">
      <c r="A808" s="16" t="s">
        <v>1347</v>
      </c>
      <c r="B808" s="17"/>
      <c r="C808" s="17"/>
      <c r="D808" s="17"/>
      <c r="E808" s="17"/>
      <c r="F808" s="17"/>
      <c r="G808" s="17"/>
      <c r="H808" s="17"/>
      <c r="I808" s="17"/>
      <c r="J808" s="18">
        <v>135948.38</v>
      </c>
    </row>
    <row r="809" ht="35.5" customHeight="1" spans="1:10">
      <c r="A809" s="2" t="s">
        <v>1318</v>
      </c>
      <c r="B809" s="2"/>
      <c r="C809" s="2"/>
      <c r="D809" s="2"/>
      <c r="E809" s="2"/>
      <c r="F809" s="2"/>
      <c r="G809" s="2"/>
      <c r="H809" s="3"/>
      <c r="I809" s="3"/>
      <c r="J809" s="3"/>
    </row>
    <row r="810" ht="34" customHeight="1" spans="1:10">
      <c r="A810" s="4" t="s">
        <v>3648</v>
      </c>
      <c r="B810" s="4"/>
      <c r="C810" s="4"/>
      <c r="D810" s="4"/>
      <c r="E810" s="4" t="s">
        <v>1201</v>
      </c>
      <c r="F810" s="4"/>
      <c r="G810" s="4"/>
      <c r="H810" s="5" t="s">
        <v>3879</v>
      </c>
      <c r="I810" s="5"/>
      <c r="J810" s="5"/>
    </row>
    <row r="811" ht="17" customHeight="1" spans="1:10">
      <c r="A811" s="6" t="s">
        <v>10</v>
      </c>
      <c r="B811" s="7" t="s">
        <v>1321</v>
      </c>
      <c r="C811" s="7" t="s">
        <v>88</v>
      </c>
      <c r="D811" s="7" t="s">
        <v>1322</v>
      </c>
      <c r="E811" s="7"/>
      <c r="F811" s="7" t="s">
        <v>1323</v>
      </c>
      <c r="G811" s="7" t="s">
        <v>1324</v>
      </c>
      <c r="H811" s="7"/>
      <c r="I811" s="7" t="s">
        <v>1325</v>
      </c>
      <c r="J811" s="8"/>
    </row>
    <row r="812" ht="17" customHeight="1" spans="1:10">
      <c r="A812" s="9"/>
      <c r="B812" s="10"/>
      <c r="C812" s="10"/>
      <c r="D812" s="10"/>
      <c r="E812" s="10"/>
      <c r="F812" s="10"/>
      <c r="G812" s="10"/>
      <c r="H812" s="10"/>
      <c r="I812" s="10" t="s">
        <v>1326</v>
      </c>
      <c r="J812" s="11" t="s">
        <v>1327</v>
      </c>
    </row>
    <row r="813" ht="23.5" customHeight="1" spans="1:10">
      <c r="A813" s="9"/>
      <c r="B813" s="12"/>
      <c r="C813" s="12"/>
      <c r="D813" s="12" t="s">
        <v>2133</v>
      </c>
      <c r="E813" s="12"/>
      <c r="F813" s="10"/>
      <c r="G813" s="13"/>
      <c r="H813" s="13"/>
      <c r="I813" s="13"/>
      <c r="J813" s="15"/>
    </row>
    <row r="814" ht="70" customHeight="1" spans="1:10">
      <c r="A814" s="9">
        <v>501</v>
      </c>
      <c r="B814" s="12" t="s">
        <v>3020</v>
      </c>
      <c r="C814" s="12" t="s">
        <v>3021</v>
      </c>
      <c r="D814" s="12" t="s">
        <v>3022</v>
      </c>
      <c r="E814" s="12"/>
      <c r="F814" s="10" t="s">
        <v>143</v>
      </c>
      <c r="G814" s="13">
        <v>50</v>
      </c>
      <c r="H814" s="13"/>
      <c r="I814" s="13">
        <v>64.25</v>
      </c>
      <c r="J814" s="15">
        <v>3212.5</v>
      </c>
    </row>
    <row r="815" ht="70" customHeight="1" spans="1:10">
      <c r="A815" s="9">
        <v>502</v>
      </c>
      <c r="B815" s="12" t="s">
        <v>3023</v>
      </c>
      <c r="C815" s="12" t="s">
        <v>3021</v>
      </c>
      <c r="D815" s="12" t="s">
        <v>3024</v>
      </c>
      <c r="E815" s="12"/>
      <c r="F815" s="10" t="s">
        <v>143</v>
      </c>
      <c r="G815" s="13">
        <v>10</v>
      </c>
      <c r="H815" s="13"/>
      <c r="I815" s="13">
        <v>77.07</v>
      </c>
      <c r="J815" s="15">
        <v>770.7</v>
      </c>
    </row>
    <row r="816" ht="70" customHeight="1" spans="1:10">
      <c r="A816" s="9">
        <v>503</v>
      </c>
      <c r="B816" s="12" t="s">
        <v>3025</v>
      </c>
      <c r="C816" s="12" t="s">
        <v>3005</v>
      </c>
      <c r="D816" s="12" t="s">
        <v>3026</v>
      </c>
      <c r="E816" s="12"/>
      <c r="F816" s="10" t="s">
        <v>653</v>
      </c>
      <c r="G816" s="13">
        <v>50</v>
      </c>
      <c r="H816" s="13"/>
      <c r="I816" s="13">
        <v>216.04</v>
      </c>
      <c r="J816" s="15">
        <v>10802</v>
      </c>
    </row>
    <row r="817" ht="70" customHeight="1" spans="1:10">
      <c r="A817" s="9">
        <v>504</v>
      </c>
      <c r="B817" s="12" t="s">
        <v>3027</v>
      </c>
      <c r="C817" s="12" t="s">
        <v>3005</v>
      </c>
      <c r="D817" s="12" t="s">
        <v>3028</v>
      </c>
      <c r="E817" s="12"/>
      <c r="F817" s="10" t="s">
        <v>653</v>
      </c>
      <c r="G817" s="13">
        <v>50</v>
      </c>
      <c r="H817" s="13"/>
      <c r="I817" s="13">
        <v>225.26</v>
      </c>
      <c r="J817" s="15">
        <v>11263</v>
      </c>
    </row>
    <row r="818" ht="106" customHeight="1" spans="1:10">
      <c r="A818" s="9">
        <v>505</v>
      </c>
      <c r="B818" s="12" t="s">
        <v>3029</v>
      </c>
      <c r="C818" s="12" t="s">
        <v>758</v>
      </c>
      <c r="D818" s="12" t="s">
        <v>3030</v>
      </c>
      <c r="E818" s="12"/>
      <c r="F818" s="10" t="s">
        <v>316</v>
      </c>
      <c r="G818" s="13">
        <v>261.09</v>
      </c>
      <c r="H818" s="13"/>
      <c r="I818" s="13">
        <v>84.23</v>
      </c>
      <c r="J818" s="15">
        <v>21991.61</v>
      </c>
    </row>
    <row r="819" ht="106" customHeight="1" spans="1:10">
      <c r="A819" s="9">
        <v>506</v>
      </c>
      <c r="B819" s="12" t="s">
        <v>3031</v>
      </c>
      <c r="C819" s="12" t="s">
        <v>758</v>
      </c>
      <c r="D819" s="12" t="s">
        <v>3032</v>
      </c>
      <c r="E819" s="12"/>
      <c r="F819" s="10" t="s">
        <v>316</v>
      </c>
      <c r="G819" s="13">
        <v>266.28</v>
      </c>
      <c r="H819" s="13"/>
      <c r="I819" s="13">
        <v>98.05</v>
      </c>
      <c r="J819" s="15">
        <v>26108.75</v>
      </c>
    </row>
    <row r="820" ht="106" customHeight="1" spans="1:10">
      <c r="A820" s="9">
        <v>507</v>
      </c>
      <c r="B820" s="12" t="s">
        <v>3880</v>
      </c>
      <c r="C820" s="12" t="s">
        <v>750</v>
      </c>
      <c r="D820" s="12" t="s">
        <v>3035</v>
      </c>
      <c r="E820" s="12"/>
      <c r="F820" s="10" t="s">
        <v>316</v>
      </c>
      <c r="G820" s="13">
        <v>846.12</v>
      </c>
      <c r="H820" s="13"/>
      <c r="I820" s="13">
        <v>19.45</v>
      </c>
      <c r="J820" s="15">
        <v>16457.03</v>
      </c>
    </row>
    <row r="821" ht="106" customHeight="1" spans="1:10">
      <c r="A821" s="9">
        <v>508</v>
      </c>
      <c r="B821" s="12" t="s">
        <v>3881</v>
      </c>
      <c r="C821" s="12" t="s">
        <v>750</v>
      </c>
      <c r="D821" s="12" t="s">
        <v>3037</v>
      </c>
      <c r="E821" s="12"/>
      <c r="F821" s="10" t="s">
        <v>316</v>
      </c>
      <c r="G821" s="13">
        <v>387.68</v>
      </c>
      <c r="H821" s="13"/>
      <c r="I821" s="13">
        <v>24.53</v>
      </c>
      <c r="J821" s="15">
        <v>9509.79</v>
      </c>
    </row>
    <row r="822" ht="82" customHeight="1" spans="1:10">
      <c r="A822" s="9">
        <v>509</v>
      </c>
      <c r="B822" s="12" t="s">
        <v>3040</v>
      </c>
      <c r="C822" s="12" t="s">
        <v>762</v>
      </c>
      <c r="D822" s="12" t="s">
        <v>3039</v>
      </c>
      <c r="E822" s="12"/>
      <c r="F822" s="10" t="s">
        <v>316</v>
      </c>
      <c r="G822" s="13">
        <v>876.59</v>
      </c>
      <c r="H822" s="13"/>
      <c r="I822" s="13">
        <v>4.69</v>
      </c>
      <c r="J822" s="15">
        <v>4111.21</v>
      </c>
    </row>
    <row r="823" ht="46" customHeight="1" spans="1:10">
      <c r="A823" s="9">
        <v>510</v>
      </c>
      <c r="B823" s="12" t="s">
        <v>3042</v>
      </c>
      <c r="C823" s="12" t="s">
        <v>762</v>
      </c>
      <c r="D823" s="12" t="s">
        <v>3882</v>
      </c>
      <c r="E823" s="12"/>
      <c r="F823" s="10" t="s">
        <v>316</v>
      </c>
      <c r="G823" s="13">
        <v>608.56</v>
      </c>
      <c r="H823" s="13"/>
      <c r="I823" s="13">
        <v>3.26</v>
      </c>
      <c r="J823" s="15">
        <v>1983.91</v>
      </c>
    </row>
    <row r="824" ht="24.25" customHeight="1" spans="1:10">
      <c r="A824" s="16" t="s">
        <v>1347</v>
      </c>
      <c r="B824" s="17"/>
      <c r="C824" s="17"/>
      <c r="D824" s="17"/>
      <c r="E824" s="17"/>
      <c r="F824" s="17"/>
      <c r="G824" s="17"/>
      <c r="H824" s="17"/>
      <c r="I824" s="17"/>
      <c r="J824" s="18">
        <v>106210.5</v>
      </c>
    </row>
    <row r="825" ht="35.5" customHeight="1" spans="1:10">
      <c r="A825" s="2" t="s">
        <v>1318</v>
      </c>
      <c r="B825" s="2"/>
      <c r="C825" s="2"/>
      <c r="D825" s="2"/>
      <c r="E825" s="2"/>
      <c r="F825" s="2"/>
      <c r="G825" s="2"/>
      <c r="H825" s="3"/>
      <c r="I825" s="3"/>
      <c r="J825" s="3"/>
    </row>
    <row r="826" ht="34" customHeight="1" spans="1:10">
      <c r="A826" s="4" t="s">
        <v>3648</v>
      </c>
      <c r="B826" s="4"/>
      <c r="C826" s="4"/>
      <c r="D826" s="4"/>
      <c r="E826" s="4" t="s">
        <v>1201</v>
      </c>
      <c r="F826" s="4"/>
      <c r="G826" s="4"/>
      <c r="H826" s="5" t="s">
        <v>3883</v>
      </c>
      <c r="I826" s="5"/>
      <c r="J826" s="5"/>
    </row>
    <row r="827" ht="17" customHeight="1" spans="1:10">
      <c r="A827" s="6" t="s">
        <v>10</v>
      </c>
      <c r="B827" s="7" t="s">
        <v>1321</v>
      </c>
      <c r="C827" s="7" t="s">
        <v>88</v>
      </c>
      <c r="D827" s="7" t="s">
        <v>1322</v>
      </c>
      <c r="E827" s="7"/>
      <c r="F827" s="7" t="s">
        <v>1323</v>
      </c>
      <c r="G827" s="7" t="s">
        <v>1324</v>
      </c>
      <c r="H827" s="7"/>
      <c r="I827" s="7" t="s">
        <v>1325</v>
      </c>
      <c r="J827" s="8"/>
    </row>
    <row r="828" ht="17" customHeight="1" spans="1:10">
      <c r="A828" s="9"/>
      <c r="B828" s="10"/>
      <c r="C828" s="10"/>
      <c r="D828" s="10"/>
      <c r="E828" s="10"/>
      <c r="F828" s="10"/>
      <c r="G828" s="10"/>
      <c r="H828" s="10"/>
      <c r="I828" s="10" t="s">
        <v>1326</v>
      </c>
      <c r="J828" s="11" t="s">
        <v>1327</v>
      </c>
    </row>
    <row r="829" ht="46" customHeight="1" spans="1:10">
      <c r="A829" s="9"/>
      <c r="B829" s="12"/>
      <c r="C829" s="12"/>
      <c r="D829" s="12" t="s">
        <v>2051</v>
      </c>
      <c r="E829" s="12"/>
      <c r="F829" s="10"/>
      <c r="G829" s="13"/>
      <c r="H829" s="13"/>
      <c r="I829" s="13"/>
      <c r="J829" s="15"/>
    </row>
    <row r="830" ht="82" customHeight="1" spans="1:10">
      <c r="A830" s="9">
        <v>511</v>
      </c>
      <c r="B830" s="12" t="s">
        <v>3044</v>
      </c>
      <c r="C830" s="12" t="s">
        <v>762</v>
      </c>
      <c r="D830" s="12" t="s">
        <v>3043</v>
      </c>
      <c r="E830" s="12"/>
      <c r="F830" s="10" t="s">
        <v>316</v>
      </c>
      <c r="G830" s="13">
        <v>1365.2</v>
      </c>
      <c r="H830" s="13"/>
      <c r="I830" s="13">
        <v>4.69</v>
      </c>
      <c r="J830" s="15">
        <v>6402.79</v>
      </c>
    </row>
    <row r="831" ht="82" customHeight="1" spans="1:10">
      <c r="A831" s="9">
        <v>512</v>
      </c>
      <c r="B831" s="12" t="s">
        <v>3046</v>
      </c>
      <c r="C831" s="12" t="s">
        <v>762</v>
      </c>
      <c r="D831" s="12" t="s">
        <v>3045</v>
      </c>
      <c r="E831" s="12"/>
      <c r="F831" s="10" t="s">
        <v>316</v>
      </c>
      <c r="G831" s="13">
        <v>847.41</v>
      </c>
      <c r="H831" s="13"/>
      <c r="I831" s="13">
        <v>4.69</v>
      </c>
      <c r="J831" s="15">
        <v>3974.35</v>
      </c>
    </row>
    <row r="832" ht="82" customHeight="1" spans="1:10">
      <c r="A832" s="9">
        <v>513</v>
      </c>
      <c r="B832" s="12" t="s">
        <v>3048</v>
      </c>
      <c r="C832" s="12" t="s">
        <v>762</v>
      </c>
      <c r="D832" s="12" t="s">
        <v>3047</v>
      </c>
      <c r="E832" s="12"/>
      <c r="F832" s="10" t="s">
        <v>316</v>
      </c>
      <c r="G832" s="13">
        <v>230.61</v>
      </c>
      <c r="H832" s="13"/>
      <c r="I832" s="13">
        <v>5.34</v>
      </c>
      <c r="J832" s="15">
        <v>1231.46</v>
      </c>
    </row>
    <row r="833" ht="82" customHeight="1" spans="1:10">
      <c r="A833" s="9">
        <v>514</v>
      </c>
      <c r="B833" s="12" t="s">
        <v>3050</v>
      </c>
      <c r="C833" s="12" t="s">
        <v>762</v>
      </c>
      <c r="D833" s="12" t="s">
        <v>3049</v>
      </c>
      <c r="E833" s="12"/>
      <c r="F833" s="10" t="s">
        <v>316</v>
      </c>
      <c r="G833" s="13">
        <v>394.76</v>
      </c>
      <c r="H833" s="13"/>
      <c r="I833" s="13">
        <v>11.24</v>
      </c>
      <c r="J833" s="15">
        <v>4437.1</v>
      </c>
    </row>
    <row r="834" ht="82" customHeight="1" spans="1:10">
      <c r="A834" s="9">
        <v>515</v>
      </c>
      <c r="B834" s="12" t="s">
        <v>3052</v>
      </c>
      <c r="C834" s="12" t="s">
        <v>762</v>
      </c>
      <c r="D834" s="12" t="s">
        <v>3051</v>
      </c>
      <c r="E834" s="12"/>
      <c r="F834" s="10" t="s">
        <v>316</v>
      </c>
      <c r="G834" s="13">
        <v>581.21</v>
      </c>
      <c r="H834" s="13"/>
      <c r="I834" s="13">
        <v>8.14</v>
      </c>
      <c r="J834" s="15">
        <v>4731.05</v>
      </c>
    </row>
    <row r="835" ht="82" customHeight="1" spans="1:10">
      <c r="A835" s="9">
        <v>516</v>
      </c>
      <c r="B835" s="12" t="s">
        <v>2208</v>
      </c>
      <c r="C835" s="12" t="s">
        <v>762</v>
      </c>
      <c r="D835" s="12" t="s">
        <v>3053</v>
      </c>
      <c r="E835" s="12"/>
      <c r="F835" s="10" t="s">
        <v>316</v>
      </c>
      <c r="G835" s="13">
        <v>215.99</v>
      </c>
      <c r="H835" s="13"/>
      <c r="I835" s="13">
        <v>11.02</v>
      </c>
      <c r="J835" s="15">
        <v>2380.21</v>
      </c>
    </row>
    <row r="836" ht="23.5" customHeight="1" spans="1:10">
      <c r="A836" s="9"/>
      <c r="B836" s="12"/>
      <c r="C836" s="12" t="s">
        <v>3054</v>
      </c>
      <c r="D836" s="12"/>
      <c r="E836" s="12"/>
      <c r="F836" s="12"/>
      <c r="G836" s="13"/>
      <c r="H836" s="13"/>
      <c r="I836" s="13"/>
      <c r="J836" s="14">
        <v>348189.96</v>
      </c>
    </row>
    <row r="837" ht="23.5" customHeight="1" spans="1:10">
      <c r="A837" s="9"/>
      <c r="B837" s="12"/>
      <c r="C837" s="12" t="s">
        <v>3056</v>
      </c>
      <c r="D837" s="12"/>
      <c r="E837" s="12"/>
      <c r="F837" s="12"/>
      <c r="G837" s="13"/>
      <c r="H837" s="13"/>
      <c r="I837" s="13"/>
      <c r="J837" s="14">
        <v>21156.59</v>
      </c>
    </row>
    <row r="838" ht="130" customHeight="1" spans="1:10">
      <c r="A838" s="9">
        <v>517</v>
      </c>
      <c r="B838" s="12" t="s">
        <v>3112</v>
      </c>
      <c r="C838" s="12" t="s">
        <v>732</v>
      </c>
      <c r="D838" s="12" t="s">
        <v>3884</v>
      </c>
      <c r="E838" s="12"/>
      <c r="F838" s="10" t="s">
        <v>653</v>
      </c>
      <c r="G838" s="13">
        <v>2</v>
      </c>
      <c r="H838" s="13"/>
      <c r="I838" s="13">
        <v>224.53</v>
      </c>
      <c r="J838" s="15">
        <v>449.06</v>
      </c>
    </row>
    <row r="839" ht="130" customHeight="1" spans="1:10">
      <c r="A839" s="9">
        <v>518</v>
      </c>
      <c r="B839" s="12" t="s">
        <v>3115</v>
      </c>
      <c r="C839" s="12" t="s">
        <v>732</v>
      </c>
      <c r="D839" s="12" t="s">
        <v>3885</v>
      </c>
      <c r="E839" s="12"/>
      <c r="F839" s="10" t="s">
        <v>653</v>
      </c>
      <c r="G839" s="13">
        <v>3</v>
      </c>
      <c r="H839" s="13"/>
      <c r="I839" s="13">
        <v>224.53</v>
      </c>
      <c r="J839" s="15">
        <v>673.59</v>
      </c>
    </row>
    <row r="840" ht="46" customHeight="1" spans="1:10">
      <c r="A840" s="9">
        <v>519</v>
      </c>
      <c r="B840" s="12" t="s">
        <v>3057</v>
      </c>
      <c r="C840" s="12" t="s">
        <v>3058</v>
      </c>
      <c r="D840" s="12" t="s">
        <v>3886</v>
      </c>
      <c r="E840" s="12"/>
      <c r="F840" s="10" t="s">
        <v>102</v>
      </c>
      <c r="G840" s="13">
        <v>70.31</v>
      </c>
      <c r="H840" s="13"/>
      <c r="I840" s="13">
        <v>195.42</v>
      </c>
      <c r="J840" s="15">
        <v>13739.98</v>
      </c>
    </row>
    <row r="841" ht="24.25" customHeight="1" spans="1:10">
      <c r="A841" s="16" t="s">
        <v>1347</v>
      </c>
      <c r="B841" s="17"/>
      <c r="C841" s="17"/>
      <c r="D841" s="17"/>
      <c r="E841" s="17"/>
      <c r="F841" s="17"/>
      <c r="G841" s="17"/>
      <c r="H841" s="17"/>
      <c r="I841" s="17"/>
      <c r="J841" s="18">
        <v>38019.59</v>
      </c>
    </row>
    <row r="842" ht="35.5" customHeight="1" spans="1:10">
      <c r="A842" s="2" t="s">
        <v>1318</v>
      </c>
      <c r="B842" s="2"/>
      <c r="C842" s="2"/>
      <c r="D842" s="2"/>
      <c r="E842" s="2"/>
      <c r="F842" s="2"/>
      <c r="G842" s="2"/>
      <c r="H842" s="3"/>
      <c r="I842" s="3"/>
      <c r="J842" s="3"/>
    </row>
    <row r="843" ht="34" customHeight="1" spans="1:10">
      <c r="A843" s="4" t="s">
        <v>3648</v>
      </c>
      <c r="B843" s="4"/>
      <c r="C843" s="4"/>
      <c r="D843" s="4"/>
      <c r="E843" s="4" t="s">
        <v>1201</v>
      </c>
      <c r="F843" s="4"/>
      <c r="G843" s="4"/>
      <c r="H843" s="5" t="s">
        <v>3887</v>
      </c>
      <c r="I843" s="5"/>
      <c r="J843" s="5"/>
    </row>
    <row r="844" ht="17" customHeight="1" spans="1:10">
      <c r="A844" s="6" t="s">
        <v>10</v>
      </c>
      <c r="B844" s="7" t="s">
        <v>1321</v>
      </c>
      <c r="C844" s="7" t="s">
        <v>88</v>
      </c>
      <c r="D844" s="7" t="s">
        <v>1322</v>
      </c>
      <c r="E844" s="7"/>
      <c r="F844" s="7" t="s">
        <v>1323</v>
      </c>
      <c r="G844" s="7" t="s">
        <v>1324</v>
      </c>
      <c r="H844" s="7"/>
      <c r="I844" s="7" t="s">
        <v>1325</v>
      </c>
      <c r="J844" s="8"/>
    </row>
    <row r="845" ht="17" customHeight="1" spans="1:10">
      <c r="A845" s="9"/>
      <c r="B845" s="10"/>
      <c r="C845" s="10"/>
      <c r="D845" s="10"/>
      <c r="E845" s="10"/>
      <c r="F845" s="10"/>
      <c r="G845" s="10"/>
      <c r="H845" s="10"/>
      <c r="I845" s="10" t="s">
        <v>1326</v>
      </c>
      <c r="J845" s="11" t="s">
        <v>1327</v>
      </c>
    </row>
    <row r="846" ht="82" customHeight="1" spans="1:10">
      <c r="A846" s="9"/>
      <c r="B846" s="12"/>
      <c r="C846" s="12"/>
      <c r="D846" s="12" t="s">
        <v>3888</v>
      </c>
      <c r="E846" s="12"/>
      <c r="F846" s="10"/>
      <c r="G846" s="13"/>
      <c r="H846" s="13"/>
      <c r="I846" s="13"/>
      <c r="J846" s="15"/>
    </row>
    <row r="847" ht="118" customHeight="1" spans="1:10">
      <c r="A847" s="9">
        <v>520</v>
      </c>
      <c r="B847" s="12" t="s">
        <v>3060</v>
      </c>
      <c r="C847" s="12" t="s">
        <v>3058</v>
      </c>
      <c r="D847" s="12" t="s">
        <v>3554</v>
      </c>
      <c r="E847" s="12"/>
      <c r="F847" s="10" t="s">
        <v>102</v>
      </c>
      <c r="G847" s="13">
        <v>24.98</v>
      </c>
      <c r="H847" s="13"/>
      <c r="I847" s="13">
        <v>155.66</v>
      </c>
      <c r="J847" s="15">
        <v>3888.39</v>
      </c>
    </row>
    <row r="848" ht="82" customHeight="1" spans="1:10">
      <c r="A848" s="9">
        <v>521</v>
      </c>
      <c r="B848" s="12" t="s">
        <v>3070</v>
      </c>
      <c r="C848" s="12" t="s">
        <v>3071</v>
      </c>
      <c r="D848" s="12" t="s">
        <v>3889</v>
      </c>
      <c r="E848" s="12"/>
      <c r="F848" s="10" t="s">
        <v>143</v>
      </c>
      <c r="G848" s="13">
        <v>3</v>
      </c>
      <c r="H848" s="13"/>
      <c r="I848" s="13">
        <v>215.05</v>
      </c>
      <c r="J848" s="15">
        <v>645.15</v>
      </c>
    </row>
    <row r="849" ht="82" customHeight="1" spans="1:10">
      <c r="A849" s="9">
        <v>522</v>
      </c>
      <c r="B849" s="12" t="s">
        <v>3073</v>
      </c>
      <c r="C849" s="12" t="s">
        <v>3071</v>
      </c>
      <c r="D849" s="12" t="s">
        <v>3890</v>
      </c>
      <c r="E849" s="12"/>
      <c r="F849" s="10" t="s">
        <v>143</v>
      </c>
      <c r="G849" s="13">
        <v>2</v>
      </c>
      <c r="H849" s="13"/>
      <c r="I849" s="13">
        <v>136.57</v>
      </c>
      <c r="J849" s="15">
        <v>273.14</v>
      </c>
    </row>
    <row r="850" ht="118" customHeight="1" spans="1:10">
      <c r="A850" s="9">
        <v>523</v>
      </c>
      <c r="B850" s="12" t="s">
        <v>3077</v>
      </c>
      <c r="C850" s="12" t="s">
        <v>3071</v>
      </c>
      <c r="D850" s="12" t="s">
        <v>3891</v>
      </c>
      <c r="E850" s="12"/>
      <c r="F850" s="10" t="s">
        <v>143</v>
      </c>
      <c r="G850" s="13">
        <v>1</v>
      </c>
      <c r="H850" s="13"/>
      <c r="I850" s="13">
        <v>326.1</v>
      </c>
      <c r="J850" s="15">
        <v>326.1</v>
      </c>
    </row>
    <row r="851" ht="70" customHeight="1" spans="1:10">
      <c r="A851" s="9">
        <v>524</v>
      </c>
      <c r="B851" s="12" t="s">
        <v>3560</v>
      </c>
      <c r="C851" s="12" t="s">
        <v>850</v>
      </c>
      <c r="D851" s="12" t="s">
        <v>3892</v>
      </c>
      <c r="E851" s="12"/>
      <c r="F851" s="10" t="s">
        <v>143</v>
      </c>
      <c r="G851" s="13">
        <v>2</v>
      </c>
      <c r="H851" s="13"/>
      <c r="I851" s="13">
        <v>166.01</v>
      </c>
      <c r="J851" s="15">
        <v>332.02</v>
      </c>
    </row>
    <row r="852" ht="70" customHeight="1" spans="1:10">
      <c r="A852" s="9">
        <v>525</v>
      </c>
      <c r="B852" s="12" t="s">
        <v>3561</v>
      </c>
      <c r="C852" s="12" t="s">
        <v>850</v>
      </c>
      <c r="D852" s="12" t="s">
        <v>3893</v>
      </c>
      <c r="E852" s="12"/>
      <c r="F852" s="10" t="s">
        <v>143</v>
      </c>
      <c r="G852" s="13">
        <v>2</v>
      </c>
      <c r="H852" s="13"/>
      <c r="I852" s="13">
        <v>414.58</v>
      </c>
      <c r="J852" s="15">
        <v>829.16</v>
      </c>
    </row>
    <row r="853" ht="23.5" customHeight="1" spans="1:10">
      <c r="A853" s="9"/>
      <c r="B853" s="12"/>
      <c r="C853" s="12" t="s">
        <v>3120</v>
      </c>
      <c r="D853" s="12"/>
      <c r="E853" s="12"/>
      <c r="F853" s="12"/>
      <c r="G853" s="13"/>
      <c r="H853" s="13"/>
      <c r="I853" s="13"/>
      <c r="J853" s="14">
        <v>31157.82</v>
      </c>
    </row>
    <row r="854" ht="178" customHeight="1" spans="1:10">
      <c r="A854" s="9">
        <v>526</v>
      </c>
      <c r="B854" s="12" t="s">
        <v>3117</v>
      </c>
      <c r="C854" s="12" t="s">
        <v>3894</v>
      </c>
      <c r="D854" s="12" t="s">
        <v>3895</v>
      </c>
      <c r="E854" s="12"/>
      <c r="F854" s="10" t="s">
        <v>653</v>
      </c>
      <c r="G854" s="13">
        <v>1</v>
      </c>
      <c r="H854" s="13"/>
      <c r="I854" s="13">
        <v>10925.43</v>
      </c>
      <c r="J854" s="15">
        <v>10925.43</v>
      </c>
    </row>
    <row r="855" ht="24.25" customHeight="1" spans="1:10">
      <c r="A855" s="16" t="s">
        <v>1347</v>
      </c>
      <c r="B855" s="17"/>
      <c r="C855" s="17"/>
      <c r="D855" s="17"/>
      <c r="E855" s="17"/>
      <c r="F855" s="17"/>
      <c r="G855" s="17"/>
      <c r="H855" s="17"/>
      <c r="I855" s="17"/>
      <c r="J855" s="18">
        <v>17219.39</v>
      </c>
    </row>
    <row r="856" ht="35.5" customHeight="1" spans="1:10">
      <c r="A856" s="2" t="s">
        <v>1318</v>
      </c>
      <c r="B856" s="2"/>
      <c r="C856" s="2"/>
      <c r="D856" s="2"/>
      <c r="E856" s="2"/>
      <c r="F856" s="2"/>
      <c r="G856" s="2"/>
      <c r="H856" s="3"/>
      <c r="I856" s="3"/>
      <c r="J856" s="3"/>
    </row>
    <row r="857" ht="34" customHeight="1" spans="1:10">
      <c r="A857" s="4" t="s">
        <v>3648</v>
      </c>
      <c r="B857" s="4"/>
      <c r="C857" s="4"/>
      <c r="D857" s="4"/>
      <c r="E857" s="4" t="s">
        <v>1201</v>
      </c>
      <c r="F857" s="4"/>
      <c r="G857" s="4"/>
      <c r="H857" s="5" t="s">
        <v>3896</v>
      </c>
      <c r="I857" s="5"/>
      <c r="J857" s="5"/>
    </row>
    <row r="858" ht="17" customHeight="1" spans="1:10">
      <c r="A858" s="6" t="s">
        <v>10</v>
      </c>
      <c r="B858" s="7" t="s">
        <v>1321</v>
      </c>
      <c r="C858" s="7" t="s">
        <v>88</v>
      </c>
      <c r="D858" s="7" t="s">
        <v>1322</v>
      </c>
      <c r="E858" s="7"/>
      <c r="F858" s="7" t="s">
        <v>1323</v>
      </c>
      <c r="G858" s="7" t="s">
        <v>1324</v>
      </c>
      <c r="H858" s="7"/>
      <c r="I858" s="7" t="s">
        <v>1325</v>
      </c>
      <c r="J858" s="8"/>
    </row>
    <row r="859" ht="17" customHeight="1" spans="1:10">
      <c r="A859" s="9"/>
      <c r="B859" s="10"/>
      <c r="C859" s="10"/>
      <c r="D859" s="10"/>
      <c r="E859" s="10"/>
      <c r="F859" s="10"/>
      <c r="G859" s="10"/>
      <c r="H859" s="10"/>
      <c r="I859" s="10" t="s">
        <v>1326</v>
      </c>
      <c r="J859" s="11" t="s">
        <v>1327</v>
      </c>
    </row>
    <row r="860" ht="23.5" customHeight="1" spans="1:10">
      <c r="A860" s="9"/>
      <c r="B860" s="12"/>
      <c r="C860" s="12"/>
      <c r="D860" s="12" t="s">
        <v>3897</v>
      </c>
      <c r="E860" s="12"/>
      <c r="F860" s="10"/>
      <c r="G860" s="13"/>
      <c r="H860" s="13"/>
      <c r="I860" s="13"/>
      <c r="J860" s="15"/>
    </row>
    <row r="861" ht="118" customHeight="1" spans="1:10">
      <c r="A861" s="9">
        <v>527</v>
      </c>
      <c r="B861" s="12" t="s">
        <v>3062</v>
      </c>
      <c r="C861" s="12" t="s">
        <v>3058</v>
      </c>
      <c r="D861" s="12" t="s">
        <v>3065</v>
      </c>
      <c r="E861" s="12"/>
      <c r="F861" s="10" t="s">
        <v>102</v>
      </c>
      <c r="G861" s="13">
        <v>41.16</v>
      </c>
      <c r="H861" s="13"/>
      <c r="I861" s="13">
        <v>138.8</v>
      </c>
      <c r="J861" s="15">
        <v>5713.01</v>
      </c>
    </row>
    <row r="862" ht="118" customHeight="1" spans="1:10">
      <c r="A862" s="9">
        <v>528</v>
      </c>
      <c r="B862" s="12" t="s">
        <v>3064</v>
      </c>
      <c r="C862" s="12" t="s">
        <v>3058</v>
      </c>
      <c r="D862" s="12" t="s">
        <v>3061</v>
      </c>
      <c r="E862" s="12"/>
      <c r="F862" s="10" t="s">
        <v>102</v>
      </c>
      <c r="G862" s="13">
        <v>13.58</v>
      </c>
      <c r="H862" s="13"/>
      <c r="I862" s="13">
        <v>182.39</v>
      </c>
      <c r="J862" s="15">
        <v>2476.86</v>
      </c>
    </row>
    <row r="863" ht="94" customHeight="1" spans="1:10">
      <c r="A863" s="9">
        <v>529</v>
      </c>
      <c r="B863" s="12" t="s">
        <v>3123</v>
      </c>
      <c r="C863" s="12" t="s">
        <v>864</v>
      </c>
      <c r="D863" s="12" t="s">
        <v>3124</v>
      </c>
      <c r="E863" s="12"/>
      <c r="F863" s="10" t="s">
        <v>102</v>
      </c>
      <c r="G863" s="13">
        <v>54.74</v>
      </c>
      <c r="H863" s="13"/>
      <c r="I863" s="13">
        <v>63.48</v>
      </c>
      <c r="J863" s="15">
        <v>3474.9</v>
      </c>
    </row>
    <row r="864" ht="58" customHeight="1" spans="1:10">
      <c r="A864" s="9">
        <v>530</v>
      </c>
      <c r="B864" s="12" t="s">
        <v>3898</v>
      </c>
      <c r="C864" s="12" t="s">
        <v>840</v>
      </c>
      <c r="D864" s="12" t="s">
        <v>3899</v>
      </c>
      <c r="E864" s="12"/>
      <c r="F864" s="10" t="s">
        <v>143</v>
      </c>
      <c r="G864" s="13">
        <v>3</v>
      </c>
      <c r="H864" s="13"/>
      <c r="I864" s="13">
        <v>288.4</v>
      </c>
      <c r="J864" s="15">
        <v>865.2</v>
      </c>
    </row>
    <row r="865" ht="70" customHeight="1" spans="1:10">
      <c r="A865" s="9">
        <v>531</v>
      </c>
      <c r="B865" s="12" t="s">
        <v>3567</v>
      </c>
      <c r="C865" s="12" t="s">
        <v>850</v>
      </c>
      <c r="D865" s="12" t="s">
        <v>3900</v>
      </c>
      <c r="E865" s="12"/>
      <c r="F865" s="10" t="s">
        <v>143</v>
      </c>
      <c r="G865" s="13">
        <v>2</v>
      </c>
      <c r="H865" s="13"/>
      <c r="I865" s="13">
        <v>251.17</v>
      </c>
      <c r="J865" s="15">
        <v>502.34</v>
      </c>
    </row>
    <row r="866" ht="70" customHeight="1" spans="1:10">
      <c r="A866" s="9">
        <v>532</v>
      </c>
      <c r="B866" s="12" t="s">
        <v>3542</v>
      </c>
      <c r="C866" s="12" t="s">
        <v>850</v>
      </c>
      <c r="D866" s="12" t="s">
        <v>3901</v>
      </c>
      <c r="E866" s="12"/>
      <c r="F866" s="10" t="s">
        <v>143</v>
      </c>
      <c r="G866" s="13">
        <v>2</v>
      </c>
      <c r="H866" s="13"/>
      <c r="I866" s="13">
        <v>160.68</v>
      </c>
      <c r="J866" s="15">
        <v>321.36</v>
      </c>
    </row>
    <row r="867" ht="70" customHeight="1" spans="1:10">
      <c r="A867" s="9">
        <v>533</v>
      </c>
      <c r="B867" s="12" t="s">
        <v>3081</v>
      </c>
      <c r="C867" s="12" t="s">
        <v>850</v>
      </c>
      <c r="D867" s="12" t="s">
        <v>3902</v>
      </c>
      <c r="E867" s="12"/>
      <c r="F867" s="10" t="s">
        <v>143</v>
      </c>
      <c r="G867" s="13">
        <v>1</v>
      </c>
      <c r="H867" s="13"/>
      <c r="I867" s="13">
        <v>870.88</v>
      </c>
      <c r="J867" s="15">
        <v>870.88</v>
      </c>
    </row>
    <row r="868" ht="82" customHeight="1" spans="1:10">
      <c r="A868" s="9">
        <v>534</v>
      </c>
      <c r="B868" s="12" t="s">
        <v>3079</v>
      </c>
      <c r="C868" s="12" t="s">
        <v>3071</v>
      </c>
      <c r="D868" s="12" t="s">
        <v>3903</v>
      </c>
      <c r="E868" s="12"/>
      <c r="F868" s="10" t="s">
        <v>143</v>
      </c>
      <c r="G868" s="13">
        <v>3</v>
      </c>
      <c r="H868" s="13"/>
      <c r="I868" s="13">
        <v>523.16</v>
      </c>
      <c r="J868" s="15">
        <v>1569.48</v>
      </c>
    </row>
    <row r="869" ht="82" customHeight="1" spans="1:10">
      <c r="A869" s="9">
        <v>535</v>
      </c>
      <c r="B869" s="12" t="s">
        <v>3126</v>
      </c>
      <c r="C869" s="12" t="s">
        <v>3071</v>
      </c>
      <c r="D869" s="12" t="s">
        <v>3904</v>
      </c>
      <c r="E869" s="12"/>
      <c r="F869" s="10" t="s">
        <v>143</v>
      </c>
      <c r="G869" s="13">
        <v>2</v>
      </c>
      <c r="H869" s="13"/>
      <c r="I869" s="13">
        <v>837.08</v>
      </c>
      <c r="J869" s="15">
        <v>1674.16</v>
      </c>
    </row>
    <row r="870" ht="58" customHeight="1" spans="1:10">
      <c r="A870" s="9">
        <v>536</v>
      </c>
      <c r="B870" s="12" t="s">
        <v>3905</v>
      </c>
      <c r="C870" s="12" t="s">
        <v>3071</v>
      </c>
      <c r="D870" s="12" t="s">
        <v>3906</v>
      </c>
      <c r="E870" s="12"/>
      <c r="F870" s="10" t="s">
        <v>143</v>
      </c>
      <c r="G870" s="13">
        <v>1</v>
      </c>
      <c r="H870" s="13"/>
      <c r="I870" s="13">
        <v>983.37</v>
      </c>
      <c r="J870" s="15">
        <v>983.37</v>
      </c>
    </row>
    <row r="871" ht="24.25" customHeight="1" spans="1:10">
      <c r="A871" s="16" t="s">
        <v>1347</v>
      </c>
      <c r="B871" s="17"/>
      <c r="C871" s="17"/>
      <c r="D871" s="17"/>
      <c r="E871" s="17"/>
      <c r="F871" s="17"/>
      <c r="G871" s="17"/>
      <c r="H871" s="17"/>
      <c r="I871" s="17"/>
      <c r="J871" s="18">
        <v>18451.56</v>
      </c>
    </row>
    <row r="872" ht="35.5" customHeight="1" spans="1:10">
      <c r="A872" s="2" t="s">
        <v>1318</v>
      </c>
      <c r="B872" s="2"/>
      <c r="C872" s="2"/>
      <c r="D872" s="2"/>
      <c r="E872" s="2"/>
      <c r="F872" s="2"/>
      <c r="G872" s="2"/>
      <c r="H872" s="3"/>
      <c r="I872" s="3"/>
      <c r="J872" s="3"/>
    </row>
    <row r="873" ht="34" customHeight="1" spans="1:10">
      <c r="A873" s="4" t="s">
        <v>3648</v>
      </c>
      <c r="B873" s="4"/>
      <c r="C873" s="4"/>
      <c r="D873" s="4"/>
      <c r="E873" s="4" t="s">
        <v>1201</v>
      </c>
      <c r="F873" s="4"/>
      <c r="G873" s="4"/>
      <c r="H873" s="5" t="s">
        <v>3907</v>
      </c>
      <c r="I873" s="5"/>
      <c r="J873" s="5"/>
    </row>
    <row r="874" ht="17" customHeight="1" spans="1:10">
      <c r="A874" s="6" t="s">
        <v>10</v>
      </c>
      <c r="B874" s="7" t="s">
        <v>1321</v>
      </c>
      <c r="C874" s="7" t="s">
        <v>88</v>
      </c>
      <c r="D874" s="7" t="s">
        <v>1322</v>
      </c>
      <c r="E874" s="7"/>
      <c r="F874" s="7" t="s">
        <v>1323</v>
      </c>
      <c r="G874" s="7" t="s">
        <v>1324</v>
      </c>
      <c r="H874" s="7"/>
      <c r="I874" s="7" t="s">
        <v>1325</v>
      </c>
      <c r="J874" s="8"/>
    </row>
    <row r="875" ht="17" customHeight="1" spans="1:10">
      <c r="A875" s="9"/>
      <c r="B875" s="10"/>
      <c r="C875" s="10"/>
      <c r="D875" s="10"/>
      <c r="E875" s="10"/>
      <c r="F875" s="10"/>
      <c r="G875" s="10"/>
      <c r="H875" s="10"/>
      <c r="I875" s="10" t="s">
        <v>1326</v>
      </c>
      <c r="J875" s="11" t="s">
        <v>1327</v>
      </c>
    </row>
    <row r="876" ht="34" customHeight="1" spans="1:10">
      <c r="A876" s="9"/>
      <c r="B876" s="12"/>
      <c r="C876" s="12"/>
      <c r="D876" s="12" t="s">
        <v>3908</v>
      </c>
      <c r="E876" s="12"/>
      <c r="F876" s="10"/>
      <c r="G876" s="13"/>
      <c r="H876" s="13"/>
      <c r="I876" s="13"/>
      <c r="J876" s="15"/>
    </row>
    <row r="877" ht="118" customHeight="1" spans="1:10">
      <c r="A877" s="9">
        <v>537</v>
      </c>
      <c r="B877" s="12" t="s">
        <v>3909</v>
      </c>
      <c r="C877" s="12" t="s">
        <v>3071</v>
      </c>
      <c r="D877" s="12" t="s">
        <v>3910</v>
      </c>
      <c r="E877" s="12"/>
      <c r="F877" s="10" t="s">
        <v>143</v>
      </c>
      <c r="G877" s="13">
        <v>2</v>
      </c>
      <c r="H877" s="13"/>
      <c r="I877" s="13">
        <v>506.41</v>
      </c>
      <c r="J877" s="15">
        <v>1012.82</v>
      </c>
    </row>
    <row r="878" ht="118" customHeight="1" spans="1:10">
      <c r="A878" s="9">
        <v>538</v>
      </c>
      <c r="B878" s="12" t="s">
        <v>3911</v>
      </c>
      <c r="C878" s="12" t="s">
        <v>3071</v>
      </c>
      <c r="D878" s="12" t="s">
        <v>3912</v>
      </c>
      <c r="E878" s="12"/>
      <c r="F878" s="10" t="s">
        <v>143</v>
      </c>
      <c r="G878" s="13">
        <v>1</v>
      </c>
      <c r="H878" s="13"/>
      <c r="I878" s="13">
        <v>768.01</v>
      </c>
      <c r="J878" s="15">
        <v>768.01</v>
      </c>
    </row>
    <row r="879" ht="23.5" customHeight="1" spans="1:10">
      <c r="A879" s="9"/>
      <c r="B879" s="12"/>
      <c r="C879" s="12" t="s">
        <v>3913</v>
      </c>
      <c r="D879" s="12"/>
      <c r="E879" s="12"/>
      <c r="F879" s="12"/>
      <c r="G879" s="13"/>
      <c r="H879" s="13"/>
      <c r="I879" s="13"/>
      <c r="J879" s="14">
        <v>295875.55</v>
      </c>
    </row>
    <row r="880" ht="142" customHeight="1" spans="1:10">
      <c r="A880" s="9">
        <v>539</v>
      </c>
      <c r="B880" s="12" t="s">
        <v>3914</v>
      </c>
      <c r="C880" s="12" t="s">
        <v>885</v>
      </c>
      <c r="D880" s="12" t="s">
        <v>3915</v>
      </c>
      <c r="E880" s="12"/>
      <c r="F880" s="10" t="s">
        <v>653</v>
      </c>
      <c r="G880" s="13">
        <v>1</v>
      </c>
      <c r="H880" s="13"/>
      <c r="I880" s="13">
        <v>24279.98</v>
      </c>
      <c r="J880" s="15">
        <v>24279.98</v>
      </c>
    </row>
    <row r="881" ht="142" customHeight="1" spans="1:10">
      <c r="A881" s="9">
        <v>540</v>
      </c>
      <c r="B881" s="12" t="s">
        <v>3916</v>
      </c>
      <c r="C881" s="12" t="s">
        <v>885</v>
      </c>
      <c r="D881" s="12" t="s">
        <v>3917</v>
      </c>
      <c r="E881" s="12"/>
      <c r="F881" s="10" t="s">
        <v>653</v>
      </c>
      <c r="G881" s="13">
        <v>1</v>
      </c>
      <c r="H881" s="13"/>
      <c r="I881" s="13">
        <v>24279.98</v>
      </c>
      <c r="J881" s="15">
        <v>24279.98</v>
      </c>
    </row>
    <row r="882" ht="142" customHeight="1" spans="1:10">
      <c r="A882" s="9">
        <v>541</v>
      </c>
      <c r="B882" s="12" t="s">
        <v>3918</v>
      </c>
      <c r="C882" s="12" t="s">
        <v>885</v>
      </c>
      <c r="D882" s="12" t="s">
        <v>3919</v>
      </c>
      <c r="E882" s="12"/>
      <c r="F882" s="10" t="s">
        <v>653</v>
      </c>
      <c r="G882" s="13">
        <v>1</v>
      </c>
      <c r="H882" s="13"/>
      <c r="I882" s="13">
        <v>59656.32</v>
      </c>
      <c r="J882" s="15">
        <v>59656.32</v>
      </c>
    </row>
    <row r="883" ht="94" customHeight="1" spans="1:10">
      <c r="A883" s="9">
        <v>542</v>
      </c>
      <c r="B883" s="12" t="s">
        <v>3920</v>
      </c>
      <c r="C883" s="12" t="s">
        <v>885</v>
      </c>
      <c r="D883" s="12" t="s">
        <v>3921</v>
      </c>
      <c r="E883" s="12"/>
      <c r="F883" s="10" t="s">
        <v>653</v>
      </c>
      <c r="G883" s="13">
        <v>1</v>
      </c>
      <c r="H883" s="13"/>
      <c r="I883" s="13">
        <v>86746.56</v>
      </c>
      <c r="J883" s="15">
        <v>86746.56</v>
      </c>
    </row>
    <row r="884" ht="24.25" customHeight="1" spans="1:10">
      <c r="A884" s="16" t="s">
        <v>1347</v>
      </c>
      <c r="B884" s="17"/>
      <c r="C884" s="17"/>
      <c r="D884" s="17"/>
      <c r="E884" s="17"/>
      <c r="F884" s="17"/>
      <c r="G884" s="17"/>
      <c r="H884" s="17"/>
      <c r="I884" s="17"/>
      <c r="J884" s="18">
        <v>196743.67</v>
      </c>
    </row>
    <row r="885" ht="35.5" customHeight="1" spans="1:10">
      <c r="A885" s="2" t="s">
        <v>1318</v>
      </c>
      <c r="B885" s="2"/>
      <c r="C885" s="2"/>
      <c r="D885" s="2"/>
      <c r="E885" s="2"/>
      <c r="F885" s="2"/>
      <c r="G885" s="2"/>
      <c r="H885" s="3"/>
      <c r="I885" s="3"/>
      <c r="J885" s="3"/>
    </row>
    <row r="886" ht="34" customHeight="1" spans="1:10">
      <c r="A886" s="4" t="s">
        <v>3648</v>
      </c>
      <c r="B886" s="4"/>
      <c r="C886" s="4"/>
      <c r="D886" s="4"/>
      <c r="E886" s="4" t="s">
        <v>1201</v>
      </c>
      <c r="F886" s="4"/>
      <c r="G886" s="4"/>
      <c r="H886" s="5" t="s">
        <v>3922</v>
      </c>
      <c r="I886" s="5"/>
      <c r="J886" s="5"/>
    </row>
    <row r="887" ht="17" customHeight="1" spans="1:10">
      <c r="A887" s="6" t="s">
        <v>10</v>
      </c>
      <c r="B887" s="7" t="s">
        <v>1321</v>
      </c>
      <c r="C887" s="7" t="s">
        <v>88</v>
      </c>
      <c r="D887" s="7" t="s">
        <v>1322</v>
      </c>
      <c r="E887" s="7"/>
      <c r="F887" s="7" t="s">
        <v>1323</v>
      </c>
      <c r="G887" s="7" t="s">
        <v>1324</v>
      </c>
      <c r="H887" s="7"/>
      <c r="I887" s="7" t="s">
        <v>1325</v>
      </c>
      <c r="J887" s="8"/>
    </row>
    <row r="888" ht="17" customHeight="1" spans="1:10">
      <c r="A888" s="9"/>
      <c r="B888" s="10"/>
      <c r="C888" s="10"/>
      <c r="D888" s="10"/>
      <c r="E888" s="10"/>
      <c r="F888" s="10"/>
      <c r="G888" s="10"/>
      <c r="H888" s="10"/>
      <c r="I888" s="10" t="s">
        <v>1326</v>
      </c>
      <c r="J888" s="11" t="s">
        <v>1327</v>
      </c>
    </row>
    <row r="889" ht="58" customHeight="1" spans="1:10">
      <c r="A889" s="9"/>
      <c r="B889" s="12"/>
      <c r="C889" s="12"/>
      <c r="D889" s="12" t="s">
        <v>3923</v>
      </c>
      <c r="E889" s="12"/>
      <c r="F889" s="10"/>
      <c r="G889" s="13"/>
      <c r="H889" s="13"/>
      <c r="I889" s="13"/>
      <c r="J889" s="15"/>
    </row>
    <row r="890" ht="178" customHeight="1" spans="1:10">
      <c r="A890" s="9">
        <v>543</v>
      </c>
      <c r="B890" s="12" t="s">
        <v>3924</v>
      </c>
      <c r="C890" s="12" t="s">
        <v>885</v>
      </c>
      <c r="D890" s="12" t="s">
        <v>3925</v>
      </c>
      <c r="E890" s="12"/>
      <c r="F890" s="10" t="s">
        <v>653</v>
      </c>
      <c r="G890" s="13">
        <v>3</v>
      </c>
      <c r="H890" s="13"/>
      <c r="I890" s="13">
        <v>3791.28</v>
      </c>
      <c r="J890" s="15">
        <v>11373.84</v>
      </c>
    </row>
    <row r="891" ht="190" customHeight="1" spans="1:10">
      <c r="A891" s="9">
        <v>544</v>
      </c>
      <c r="B891" s="12" t="s">
        <v>3926</v>
      </c>
      <c r="C891" s="12" t="s">
        <v>885</v>
      </c>
      <c r="D891" s="12" t="s">
        <v>3927</v>
      </c>
      <c r="E891" s="12"/>
      <c r="F891" s="10" t="s">
        <v>653</v>
      </c>
      <c r="G891" s="13">
        <v>2</v>
      </c>
      <c r="H891" s="13"/>
      <c r="I891" s="13">
        <v>14670.4</v>
      </c>
      <c r="J891" s="15">
        <v>29340.8</v>
      </c>
    </row>
    <row r="892" ht="154" customHeight="1" spans="1:10">
      <c r="A892" s="9">
        <v>545</v>
      </c>
      <c r="B892" s="12" t="s">
        <v>3928</v>
      </c>
      <c r="C892" s="12" t="s">
        <v>885</v>
      </c>
      <c r="D892" s="12" t="s">
        <v>3929</v>
      </c>
      <c r="E892" s="12"/>
      <c r="F892" s="10" t="s">
        <v>653</v>
      </c>
      <c r="G892" s="13">
        <v>1</v>
      </c>
      <c r="H892" s="13"/>
      <c r="I892" s="13">
        <v>10875.56</v>
      </c>
      <c r="J892" s="15">
        <v>10875.56</v>
      </c>
    </row>
    <row r="893" ht="142" customHeight="1" spans="1:10">
      <c r="A893" s="9">
        <v>546</v>
      </c>
      <c r="B893" s="12" t="s">
        <v>3930</v>
      </c>
      <c r="C893" s="12" t="s">
        <v>888</v>
      </c>
      <c r="D893" s="12" t="s">
        <v>3931</v>
      </c>
      <c r="E893" s="12"/>
      <c r="F893" s="10" t="s">
        <v>316</v>
      </c>
      <c r="G893" s="13">
        <v>101.88</v>
      </c>
      <c r="H893" s="13"/>
      <c r="I893" s="13">
        <v>53.22</v>
      </c>
      <c r="J893" s="15">
        <v>5422.05</v>
      </c>
    </row>
    <row r="894" ht="94" customHeight="1" spans="1:10">
      <c r="A894" s="9">
        <v>547</v>
      </c>
      <c r="B894" s="12" t="s">
        <v>3932</v>
      </c>
      <c r="C894" s="12" t="s">
        <v>888</v>
      </c>
      <c r="D894" s="12" t="s">
        <v>3933</v>
      </c>
      <c r="E894" s="12"/>
      <c r="F894" s="10" t="s">
        <v>316</v>
      </c>
      <c r="G894" s="13">
        <v>25.31</v>
      </c>
      <c r="H894" s="13"/>
      <c r="I894" s="13">
        <v>63.65</v>
      </c>
      <c r="J894" s="15">
        <v>1610.98</v>
      </c>
    </row>
    <row r="895" ht="24.25" customHeight="1" spans="1:10">
      <c r="A895" s="16" t="s">
        <v>1347</v>
      </c>
      <c r="B895" s="17"/>
      <c r="C895" s="17"/>
      <c r="D895" s="17"/>
      <c r="E895" s="17"/>
      <c r="F895" s="17"/>
      <c r="G895" s="17"/>
      <c r="H895" s="17"/>
      <c r="I895" s="17"/>
      <c r="J895" s="18">
        <v>58623.23</v>
      </c>
    </row>
    <row r="896" ht="35.5" customHeight="1" spans="1:10">
      <c r="A896" s="2" t="s">
        <v>1318</v>
      </c>
      <c r="B896" s="2"/>
      <c r="C896" s="2"/>
      <c r="D896" s="2"/>
      <c r="E896" s="2"/>
      <c r="F896" s="2"/>
      <c r="G896" s="2"/>
      <c r="H896" s="3"/>
      <c r="I896" s="3"/>
      <c r="J896" s="3"/>
    </row>
    <row r="897" ht="34" customHeight="1" spans="1:10">
      <c r="A897" s="4" t="s">
        <v>3648</v>
      </c>
      <c r="B897" s="4"/>
      <c r="C897" s="4"/>
      <c r="D897" s="4"/>
      <c r="E897" s="4" t="s">
        <v>1201</v>
      </c>
      <c r="F897" s="4"/>
      <c r="G897" s="4"/>
      <c r="H897" s="5" t="s">
        <v>3934</v>
      </c>
      <c r="I897" s="5"/>
      <c r="J897" s="5"/>
    </row>
    <row r="898" ht="17" customHeight="1" spans="1:10">
      <c r="A898" s="6" t="s">
        <v>10</v>
      </c>
      <c r="B898" s="7" t="s">
        <v>1321</v>
      </c>
      <c r="C898" s="7" t="s">
        <v>88</v>
      </c>
      <c r="D898" s="7" t="s">
        <v>1322</v>
      </c>
      <c r="E898" s="7"/>
      <c r="F898" s="7" t="s">
        <v>1323</v>
      </c>
      <c r="G898" s="7" t="s">
        <v>1324</v>
      </c>
      <c r="H898" s="7"/>
      <c r="I898" s="7" t="s">
        <v>1325</v>
      </c>
      <c r="J898" s="8"/>
    </row>
    <row r="899" ht="17" customHeight="1" spans="1:10">
      <c r="A899" s="9"/>
      <c r="B899" s="10"/>
      <c r="C899" s="10"/>
      <c r="D899" s="10"/>
      <c r="E899" s="10"/>
      <c r="F899" s="10"/>
      <c r="G899" s="10"/>
      <c r="H899" s="10"/>
      <c r="I899" s="10" t="s">
        <v>1326</v>
      </c>
      <c r="J899" s="11" t="s">
        <v>1327</v>
      </c>
    </row>
    <row r="900" ht="82" customHeight="1" spans="1:10">
      <c r="A900" s="9"/>
      <c r="B900" s="12"/>
      <c r="C900" s="12"/>
      <c r="D900" s="12" t="s">
        <v>3935</v>
      </c>
      <c r="E900" s="12"/>
      <c r="F900" s="10"/>
      <c r="G900" s="13"/>
      <c r="H900" s="13"/>
      <c r="I900" s="13"/>
      <c r="J900" s="15"/>
    </row>
    <row r="901" ht="154" customHeight="1" spans="1:10">
      <c r="A901" s="9">
        <v>548</v>
      </c>
      <c r="B901" s="12" t="s">
        <v>3936</v>
      </c>
      <c r="C901" s="12" t="s">
        <v>888</v>
      </c>
      <c r="D901" s="12" t="s">
        <v>3937</v>
      </c>
      <c r="E901" s="12"/>
      <c r="F901" s="10" t="s">
        <v>316</v>
      </c>
      <c r="G901" s="13">
        <v>15.31</v>
      </c>
      <c r="H901" s="13"/>
      <c r="I901" s="13">
        <v>83.85</v>
      </c>
      <c r="J901" s="15">
        <v>1283.74</v>
      </c>
    </row>
    <row r="902" ht="154" customHeight="1" spans="1:10">
      <c r="A902" s="9">
        <v>549</v>
      </c>
      <c r="B902" s="12" t="s">
        <v>3938</v>
      </c>
      <c r="C902" s="12" t="s">
        <v>888</v>
      </c>
      <c r="D902" s="12" t="s">
        <v>3939</v>
      </c>
      <c r="E902" s="12"/>
      <c r="F902" s="10" t="s">
        <v>316</v>
      </c>
      <c r="G902" s="13">
        <v>10.67</v>
      </c>
      <c r="H902" s="13"/>
      <c r="I902" s="13">
        <v>95.14</v>
      </c>
      <c r="J902" s="15">
        <v>1015.14</v>
      </c>
    </row>
    <row r="903" ht="154" customHeight="1" spans="1:10">
      <c r="A903" s="9">
        <v>550</v>
      </c>
      <c r="B903" s="12" t="s">
        <v>3940</v>
      </c>
      <c r="C903" s="12" t="s">
        <v>888</v>
      </c>
      <c r="D903" s="12" t="s">
        <v>3941</v>
      </c>
      <c r="E903" s="12"/>
      <c r="F903" s="10" t="s">
        <v>316</v>
      </c>
      <c r="G903" s="13">
        <v>24.68</v>
      </c>
      <c r="H903" s="13"/>
      <c r="I903" s="13">
        <v>114.31</v>
      </c>
      <c r="J903" s="15">
        <v>2821.17</v>
      </c>
    </row>
    <row r="904" ht="154" customHeight="1" spans="1:10">
      <c r="A904" s="9">
        <v>551</v>
      </c>
      <c r="B904" s="12" t="s">
        <v>3942</v>
      </c>
      <c r="C904" s="12" t="s">
        <v>888</v>
      </c>
      <c r="D904" s="12" t="s">
        <v>3943</v>
      </c>
      <c r="E904" s="12"/>
      <c r="F904" s="10" t="s">
        <v>316</v>
      </c>
      <c r="G904" s="13">
        <v>18.43</v>
      </c>
      <c r="H904" s="13"/>
      <c r="I904" s="13">
        <v>128.15</v>
      </c>
      <c r="J904" s="15">
        <v>2361.8</v>
      </c>
    </row>
    <row r="905" ht="106" customHeight="1" spans="1:10">
      <c r="A905" s="9">
        <v>552</v>
      </c>
      <c r="B905" s="12" t="s">
        <v>3944</v>
      </c>
      <c r="C905" s="12" t="s">
        <v>888</v>
      </c>
      <c r="D905" s="12" t="s">
        <v>3945</v>
      </c>
      <c r="E905" s="12"/>
      <c r="F905" s="10" t="s">
        <v>316</v>
      </c>
      <c r="G905" s="13">
        <v>23.69</v>
      </c>
      <c r="H905" s="13"/>
      <c r="I905" s="13">
        <v>150.39</v>
      </c>
      <c r="J905" s="15">
        <v>3562.74</v>
      </c>
    </row>
    <row r="906" ht="24.25" customHeight="1" spans="1:10">
      <c r="A906" s="16" t="s">
        <v>1347</v>
      </c>
      <c r="B906" s="17"/>
      <c r="C906" s="17"/>
      <c r="D906" s="17"/>
      <c r="E906" s="17"/>
      <c r="F906" s="17"/>
      <c r="G906" s="17"/>
      <c r="H906" s="17"/>
      <c r="I906" s="17"/>
      <c r="J906" s="18">
        <v>11044.59</v>
      </c>
    </row>
    <row r="907" ht="35.5" customHeight="1" spans="1:10">
      <c r="A907" s="2" t="s">
        <v>1318</v>
      </c>
      <c r="B907" s="2"/>
      <c r="C907" s="2"/>
      <c r="D907" s="2"/>
      <c r="E907" s="2"/>
      <c r="F907" s="2"/>
      <c r="G907" s="2"/>
      <c r="H907" s="3"/>
      <c r="I907" s="3"/>
      <c r="J907" s="3"/>
    </row>
    <row r="908" ht="34" customHeight="1" spans="1:10">
      <c r="A908" s="4" t="s">
        <v>3648</v>
      </c>
      <c r="B908" s="4"/>
      <c r="C908" s="4"/>
      <c r="D908" s="4"/>
      <c r="E908" s="4" t="s">
        <v>1201</v>
      </c>
      <c r="F908" s="4"/>
      <c r="G908" s="4"/>
      <c r="H908" s="5" t="s">
        <v>3946</v>
      </c>
      <c r="I908" s="5"/>
      <c r="J908" s="5"/>
    </row>
    <row r="909" ht="17" customHeight="1" spans="1:10">
      <c r="A909" s="6" t="s">
        <v>10</v>
      </c>
      <c r="B909" s="7" t="s">
        <v>1321</v>
      </c>
      <c r="C909" s="7" t="s">
        <v>88</v>
      </c>
      <c r="D909" s="7" t="s">
        <v>1322</v>
      </c>
      <c r="E909" s="7"/>
      <c r="F909" s="7" t="s">
        <v>1323</v>
      </c>
      <c r="G909" s="7" t="s">
        <v>1324</v>
      </c>
      <c r="H909" s="7"/>
      <c r="I909" s="7" t="s">
        <v>1325</v>
      </c>
      <c r="J909" s="8"/>
    </row>
    <row r="910" ht="17" customHeight="1" spans="1:10">
      <c r="A910" s="9"/>
      <c r="B910" s="10"/>
      <c r="C910" s="10"/>
      <c r="D910" s="10"/>
      <c r="E910" s="10"/>
      <c r="F910" s="10"/>
      <c r="G910" s="10"/>
      <c r="H910" s="10"/>
      <c r="I910" s="10" t="s">
        <v>1326</v>
      </c>
      <c r="J910" s="11" t="s">
        <v>1327</v>
      </c>
    </row>
    <row r="911" ht="58" customHeight="1" spans="1:10">
      <c r="A911" s="9"/>
      <c r="B911" s="12"/>
      <c r="C911" s="12"/>
      <c r="D911" s="12" t="s">
        <v>3947</v>
      </c>
      <c r="E911" s="12"/>
      <c r="F911" s="10"/>
      <c r="G911" s="13"/>
      <c r="H911" s="13"/>
      <c r="I911" s="13"/>
      <c r="J911" s="15"/>
    </row>
    <row r="912" ht="154" customHeight="1" spans="1:10">
      <c r="A912" s="9">
        <v>553</v>
      </c>
      <c r="B912" s="12" t="s">
        <v>3948</v>
      </c>
      <c r="C912" s="12" t="s">
        <v>888</v>
      </c>
      <c r="D912" s="12" t="s">
        <v>3949</v>
      </c>
      <c r="E912" s="12"/>
      <c r="F912" s="10" t="s">
        <v>316</v>
      </c>
      <c r="G912" s="13">
        <v>25.88</v>
      </c>
      <c r="H912" s="13"/>
      <c r="I912" s="13">
        <v>165.15</v>
      </c>
      <c r="J912" s="15">
        <v>4274.08</v>
      </c>
    </row>
    <row r="913" ht="130" customHeight="1" spans="1:10">
      <c r="A913" s="9">
        <v>554</v>
      </c>
      <c r="B913" s="12" t="s">
        <v>3950</v>
      </c>
      <c r="C913" s="12" t="s">
        <v>613</v>
      </c>
      <c r="D913" s="12" t="s">
        <v>3951</v>
      </c>
      <c r="E913" s="12"/>
      <c r="F913" s="10" t="s">
        <v>316</v>
      </c>
      <c r="G913" s="13">
        <v>26.37</v>
      </c>
      <c r="H913" s="13"/>
      <c r="I913" s="13">
        <v>75.3</v>
      </c>
      <c r="J913" s="15">
        <v>1985.66</v>
      </c>
    </row>
    <row r="914" ht="154" customHeight="1" spans="1:10">
      <c r="A914" s="9">
        <v>555</v>
      </c>
      <c r="B914" s="12" t="s">
        <v>3066</v>
      </c>
      <c r="C914" s="12" t="s">
        <v>3058</v>
      </c>
      <c r="D914" s="12" t="s">
        <v>3952</v>
      </c>
      <c r="E914" s="12"/>
      <c r="F914" s="10" t="s">
        <v>102</v>
      </c>
      <c r="G914" s="13">
        <v>52.33</v>
      </c>
      <c r="H914" s="13"/>
      <c r="I914" s="13">
        <v>176.15</v>
      </c>
      <c r="J914" s="15">
        <v>9217.93</v>
      </c>
    </row>
    <row r="915" ht="154" customHeight="1" spans="1:10">
      <c r="A915" s="9">
        <v>556</v>
      </c>
      <c r="B915" s="12" t="s">
        <v>3121</v>
      </c>
      <c r="C915" s="12" t="s">
        <v>3058</v>
      </c>
      <c r="D915" s="12" t="s">
        <v>3953</v>
      </c>
      <c r="E915" s="12"/>
      <c r="F915" s="10" t="s">
        <v>102</v>
      </c>
      <c r="G915" s="13">
        <v>29.85</v>
      </c>
      <c r="H915" s="13"/>
      <c r="I915" s="13">
        <v>199.73</v>
      </c>
      <c r="J915" s="15">
        <v>5961.94</v>
      </c>
    </row>
    <row r="916" ht="70" customHeight="1" spans="1:10">
      <c r="A916" s="9">
        <v>557</v>
      </c>
      <c r="B916" s="12" t="s">
        <v>3954</v>
      </c>
      <c r="C916" s="12" t="s">
        <v>893</v>
      </c>
      <c r="D916" s="12" t="s">
        <v>3955</v>
      </c>
      <c r="E916" s="12"/>
      <c r="F916" s="10" t="s">
        <v>143</v>
      </c>
      <c r="G916" s="13">
        <v>3</v>
      </c>
      <c r="H916" s="13"/>
      <c r="I916" s="13">
        <v>74.55</v>
      </c>
      <c r="J916" s="15">
        <v>223.65</v>
      </c>
    </row>
    <row r="917" ht="70" customHeight="1" spans="1:10">
      <c r="A917" s="9">
        <v>558</v>
      </c>
      <c r="B917" s="12" t="s">
        <v>3956</v>
      </c>
      <c r="C917" s="12" t="s">
        <v>893</v>
      </c>
      <c r="D917" s="12" t="s">
        <v>3957</v>
      </c>
      <c r="E917" s="12"/>
      <c r="F917" s="10" t="s">
        <v>143</v>
      </c>
      <c r="G917" s="13">
        <v>4</v>
      </c>
      <c r="H917" s="13"/>
      <c r="I917" s="13">
        <v>51.9</v>
      </c>
      <c r="J917" s="15">
        <v>207.6</v>
      </c>
    </row>
    <row r="918" ht="23.5" customHeight="1" spans="1:10">
      <c r="A918" s="9">
        <v>559</v>
      </c>
      <c r="B918" s="12" t="s">
        <v>3958</v>
      </c>
      <c r="C918" s="12" t="s">
        <v>3959</v>
      </c>
      <c r="D918" s="12" t="s">
        <v>3960</v>
      </c>
      <c r="E918" s="12"/>
      <c r="F918" s="10" t="s">
        <v>143</v>
      </c>
      <c r="G918" s="13">
        <v>2</v>
      </c>
      <c r="H918" s="13"/>
      <c r="I918" s="13">
        <v>389.61</v>
      </c>
      <c r="J918" s="15">
        <v>779.22</v>
      </c>
    </row>
    <row r="919" ht="24.25" customHeight="1" spans="1:10">
      <c r="A919" s="16" t="s">
        <v>1347</v>
      </c>
      <c r="B919" s="17"/>
      <c r="C919" s="17"/>
      <c r="D919" s="17"/>
      <c r="E919" s="17"/>
      <c r="F919" s="17"/>
      <c r="G919" s="17"/>
      <c r="H919" s="17"/>
      <c r="I919" s="17"/>
      <c r="J919" s="18">
        <v>22650.08</v>
      </c>
    </row>
    <row r="920" ht="35.5" customHeight="1" spans="1:10">
      <c r="A920" s="2" t="s">
        <v>1318</v>
      </c>
      <c r="B920" s="2"/>
      <c r="C920" s="2"/>
      <c r="D920" s="2"/>
      <c r="E920" s="2"/>
      <c r="F920" s="2"/>
      <c r="G920" s="2"/>
      <c r="H920" s="3"/>
      <c r="I920" s="3"/>
      <c r="J920" s="3"/>
    </row>
    <row r="921" ht="34" customHeight="1" spans="1:10">
      <c r="A921" s="4" t="s">
        <v>3648</v>
      </c>
      <c r="B921" s="4"/>
      <c r="C921" s="4"/>
      <c r="D921" s="4"/>
      <c r="E921" s="4" t="s">
        <v>1201</v>
      </c>
      <c r="F921" s="4"/>
      <c r="G921" s="4"/>
      <c r="H921" s="5" t="s">
        <v>3961</v>
      </c>
      <c r="I921" s="5"/>
      <c r="J921" s="5"/>
    </row>
    <row r="922" ht="17" customHeight="1" spans="1:10">
      <c r="A922" s="6" t="s">
        <v>10</v>
      </c>
      <c r="B922" s="7" t="s">
        <v>1321</v>
      </c>
      <c r="C922" s="7" t="s">
        <v>88</v>
      </c>
      <c r="D922" s="7" t="s">
        <v>1322</v>
      </c>
      <c r="E922" s="7"/>
      <c r="F922" s="7" t="s">
        <v>1323</v>
      </c>
      <c r="G922" s="7" t="s">
        <v>1324</v>
      </c>
      <c r="H922" s="7"/>
      <c r="I922" s="7" t="s">
        <v>1325</v>
      </c>
      <c r="J922" s="8"/>
    </row>
    <row r="923" ht="17" customHeight="1" spans="1:10">
      <c r="A923" s="9"/>
      <c r="B923" s="10"/>
      <c r="C923" s="10"/>
      <c r="D923" s="10"/>
      <c r="E923" s="10"/>
      <c r="F923" s="10"/>
      <c r="G923" s="10"/>
      <c r="H923" s="10"/>
      <c r="I923" s="10" t="s">
        <v>1326</v>
      </c>
      <c r="J923" s="11" t="s">
        <v>1327</v>
      </c>
    </row>
    <row r="924" ht="58" customHeight="1" spans="1:10">
      <c r="A924" s="9"/>
      <c r="B924" s="12"/>
      <c r="C924" s="12"/>
      <c r="D924" s="12" t="s">
        <v>3962</v>
      </c>
      <c r="E924" s="12"/>
      <c r="F924" s="10"/>
      <c r="G924" s="13"/>
      <c r="H924" s="13"/>
      <c r="I924" s="13"/>
      <c r="J924" s="15"/>
    </row>
    <row r="925" ht="70" customHeight="1" spans="1:10">
      <c r="A925" s="9">
        <v>560</v>
      </c>
      <c r="B925" s="12" t="s">
        <v>3963</v>
      </c>
      <c r="C925" s="12" t="s">
        <v>3959</v>
      </c>
      <c r="D925" s="12" t="s">
        <v>3964</v>
      </c>
      <c r="E925" s="12"/>
      <c r="F925" s="10" t="s">
        <v>143</v>
      </c>
      <c r="G925" s="13">
        <v>5</v>
      </c>
      <c r="H925" s="13"/>
      <c r="I925" s="13">
        <v>278.47</v>
      </c>
      <c r="J925" s="15">
        <v>1392.35</v>
      </c>
    </row>
    <row r="926" ht="82" customHeight="1" spans="1:10">
      <c r="A926" s="9">
        <v>561</v>
      </c>
      <c r="B926" s="12" t="s">
        <v>3965</v>
      </c>
      <c r="C926" s="12" t="s">
        <v>3071</v>
      </c>
      <c r="D926" s="12" t="s">
        <v>3966</v>
      </c>
      <c r="E926" s="12"/>
      <c r="F926" s="10" t="s">
        <v>143</v>
      </c>
      <c r="G926" s="13">
        <v>6</v>
      </c>
      <c r="H926" s="13"/>
      <c r="I926" s="13">
        <v>243.91</v>
      </c>
      <c r="J926" s="15">
        <v>1463.46</v>
      </c>
    </row>
    <row r="927" ht="82" customHeight="1" spans="1:10">
      <c r="A927" s="9">
        <v>562</v>
      </c>
      <c r="B927" s="12" t="s">
        <v>3967</v>
      </c>
      <c r="C927" s="12" t="s">
        <v>3071</v>
      </c>
      <c r="D927" s="12" t="s">
        <v>3968</v>
      </c>
      <c r="E927" s="12"/>
      <c r="F927" s="10" t="s">
        <v>143</v>
      </c>
      <c r="G927" s="13">
        <v>5</v>
      </c>
      <c r="H927" s="13"/>
      <c r="I927" s="13">
        <v>238.41</v>
      </c>
      <c r="J927" s="15">
        <v>1192.05</v>
      </c>
    </row>
    <row r="928" ht="82" customHeight="1" spans="1:10">
      <c r="A928" s="9">
        <v>563</v>
      </c>
      <c r="B928" s="12" t="s">
        <v>3969</v>
      </c>
      <c r="C928" s="12" t="s">
        <v>3071</v>
      </c>
      <c r="D928" s="12" t="s">
        <v>3970</v>
      </c>
      <c r="E928" s="12"/>
      <c r="F928" s="10" t="s">
        <v>143</v>
      </c>
      <c r="G928" s="13">
        <v>4</v>
      </c>
      <c r="H928" s="13"/>
      <c r="I928" s="13">
        <v>227.41</v>
      </c>
      <c r="J928" s="15">
        <v>909.64</v>
      </c>
    </row>
    <row r="929" ht="82" customHeight="1" spans="1:10">
      <c r="A929" s="9">
        <v>564</v>
      </c>
      <c r="B929" s="12" t="s">
        <v>3971</v>
      </c>
      <c r="C929" s="12" t="s">
        <v>3071</v>
      </c>
      <c r="D929" s="12" t="s">
        <v>3972</v>
      </c>
      <c r="E929" s="12"/>
      <c r="F929" s="10" t="s">
        <v>143</v>
      </c>
      <c r="G929" s="13">
        <v>7</v>
      </c>
      <c r="H929" s="13"/>
      <c r="I929" s="13">
        <v>216.41</v>
      </c>
      <c r="J929" s="15">
        <v>1514.87</v>
      </c>
    </row>
    <row r="930" ht="82" customHeight="1" spans="1:10">
      <c r="A930" s="9">
        <v>565</v>
      </c>
      <c r="B930" s="12" t="s">
        <v>3973</v>
      </c>
      <c r="C930" s="12" t="s">
        <v>3071</v>
      </c>
      <c r="D930" s="12" t="s">
        <v>3974</v>
      </c>
      <c r="E930" s="12"/>
      <c r="F930" s="10" t="s">
        <v>143</v>
      </c>
      <c r="G930" s="13">
        <v>5</v>
      </c>
      <c r="H930" s="13"/>
      <c r="I930" s="13">
        <v>238.64</v>
      </c>
      <c r="J930" s="15">
        <v>1193.2</v>
      </c>
    </row>
    <row r="931" ht="82" customHeight="1" spans="1:10">
      <c r="A931" s="9">
        <v>566</v>
      </c>
      <c r="B931" s="12" t="s">
        <v>3975</v>
      </c>
      <c r="C931" s="12" t="s">
        <v>3071</v>
      </c>
      <c r="D931" s="12" t="s">
        <v>3976</v>
      </c>
      <c r="E931" s="12"/>
      <c r="F931" s="10" t="s">
        <v>143</v>
      </c>
      <c r="G931" s="13">
        <v>3</v>
      </c>
      <c r="H931" s="13"/>
      <c r="I931" s="13">
        <v>222.92</v>
      </c>
      <c r="J931" s="15">
        <v>668.76</v>
      </c>
    </row>
    <row r="932" ht="82" customHeight="1" spans="1:10">
      <c r="A932" s="9">
        <v>567</v>
      </c>
      <c r="B932" s="12" t="s">
        <v>3977</v>
      </c>
      <c r="C932" s="12" t="s">
        <v>3071</v>
      </c>
      <c r="D932" s="12" t="s">
        <v>3978</v>
      </c>
      <c r="E932" s="12"/>
      <c r="F932" s="10" t="s">
        <v>143</v>
      </c>
      <c r="G932" s="13">
        <v>2</v>
      </c>
      <c r="H932" s="13"/>
      <c r="I932" s="13">
        <v>130.24</v>
      </c>
      <c r="J932" s="15">
        <v>260.48</v>
      </c>
    </row>
    <row r="933" ht="23.5" customHeight="1" spans="1:10">
      <c r="A933" s="9"/>
      <c r="B933" s="12"/>
      <c r="C933" s="12" t="s">
        <v>918</v>
      </c>
      <c r="D933" s="12"/>
      <c r="E933" s="12"/>
      <c r="F933" s="12"/>
      <c r="G933" s="13"/>
      <c r="H933" s="13"/>
      <c r="I933" s="13"/>
      <c r="J933" s="14">
        <v>260073.38</v>
      </c>
    </row>
    <row r="934" ht="23.5" customHeight="1" spans="1:10">
      <c r="A934" s="9"/>
      <c r="B934" s="12"/>
      <c r="C934" s="12" t="s">
        <v>3134</v>
      </c>
      <c r="D934" s="12"/>
      <c r="E934" s="12"/>
      <c r="F934" s="12"/>
      <c r="G934" s="13"/>
      <c r="H934" s="13"/>
      <c r="I934" s="13"/>
      <c r="J934" s="14">
        <v>155771.02</v>
      </c>
    </row>
    <row r="935" ht="70" customHeight="1" spans="1:10">
      <c r="A935" s="9">
        <v>568</v>
      </c>
      <c r="B935" s="12" t="s">
        <v>3135</v>
      </c>
      <c r="C935" s="12" t="s">
        <v>931</v>
      </c>
      <c r="D935" s="12" t="s">
        <v>3136</v>
      </c>
      <c r="E935" s="12"/>
      <c r="F935" s="10" t="s">
        <v>653</v>
      </c>
      <c r="G935" s="13">
        <v>1</v>
      </c>
      <c r="H935" s="13"/>
      <c r="I935" s="13">
        <v>15579.52</v>
      </c>
      <c r="J935" s="15">
        <v>15579.52</v>
      </c>
    </row>
    <row r="936" ht="23.5" customHeight="1" spans="1:10">
      <c r="A936" s="9">
        <v>569</v>
      </c>
      <c r="B936" s="12" t="s">
        <v>3137</v>
      </c>
      <c r="C936" s="12" t="s">
        <v>931</v>
      </c>
      <c r="D936" s="12" t="s">
        <v>3979</v>
      </c>
      <c r="E936" s="12"/>
      <c r="F936" s="10" t="s">
        <v>653</v>
      </c>
      <c r="G936" s="13">
        <v>2</v>
      </c>
      <c r="H936" s="13"/>
      <c r="I936" s="13">
        <v>6566.89</v>
      </c>
      <c r="J936" s="15">
        <v>13133.78</v>
      </c>
    </row>
    <row r="937" ht="24.25" customHeight="1" spans="1:10">
      <c r="A937" s="16" t="s">
        <v>1347</v>
      </c>
      <c r="B937" s="17"/>
      <c r="C937" s="17"/>
      <c r="D937" s="17"/>
      <c r="E937" s="17"/>
      <c r="F937" s="17"/>
      <c r="G937" s="17"/>
      <c r="H937" s="17"/>
      <c r="I937" s="17"/>
      <c r="J937" s="18">
        <v>37308.11</v>
      </c>
    </row>
    <row r="938" ht="35.5" customHeight="1" spans="1:10">
      <c r="A938" s="2" t="s">
        <v>1318</v>
      </c>
      <c r="B938" s="2"/>
      <c r="C938" s="2"/>
      <c r="D938" s="2"/>
      <c r="E938" s="2"/>
      <c r="F938" s="2"/>
      <c r="G938" s="2"/>
      <c r="H938" s="3"/>
      <c r="I938" s="3"/>
      <c r="J938" s="3"/>
    </row>
    <row r="939" ht="34" customHeight="1" spans="1:10">
      <c r="A939" s="4" t="s">
        <v>3648</v>
      </c>
      <c r="B939" s="4"/>
      <c r="C939" s="4"/>
      <c r="D939" s="4"/>
      <c r="E939" s="4" t="s">
        <v>1201</v>
      </c>
      <c r="F939" s="4"/>
      <c r="G939" s="4"/>
      <c r="H939" s="5" t="s">
        <v>3980</v>
      </c>
      <c r="I939" s="5"/>
      <c r="J939" s="5"/>
    </row>
    <row r="940" ht="17" customHeight="1" spans="1:10">
      <c r="A940" s="6" t="s">
        <v>10</v>
      </c>
      <c r="B940" s="7" t="s">
        <v>1321</v>
      </c>
      <c r="C940" s="7" t="s">
        <v>88</v>
      </c>
      <c r="D940" s="7" t="s">
        <v>1322</v>
      </c>
      <c r="E940" s="7"/>
      <c r="F940" s="7" t="s">
        <v>1323</v>
      </c>
      <c r="G940" s="7" t="s">
        <v>1324</v>
      </c>
      <c r="H940" s="7"/>
      <c r="I940" s="7" t="s">
        <v>1325</v>
      </c>
      <c r="J940" s="8"/>
    </row>
    <row r="941" ht="17" customHeight="1" spans="1:10">
      <c r="A941" s="9"/>
      <c r="B941" s="10"/>
      <c r="C941" s="10"/>
      <c r="D941" s="10"/>
      <c r="E941" s="10"/>
      <c r="F941" s="10"/>
      <c r="G941" s="10"/>
      <c r="H941" s="10"/>
      <c r="I941" s="10" t="s">
        <v>1326</v>
      </c>
      <c r="J941" s="11" t="s">
        <v>1327</v>
      </c>
    </row>
    <row r="942" ht="58" customHeight="1" spans="1:10">
      <c r="A942" s="9"/>
      <c r="B942" s="12"/>
      <c r="C942" s="12"/>
      <c r="D942" s="12" t="s">
        <v>3981</v>
      </c>
      <c r="E942" s="12"/>
      <c r="F942" s="10"/>
      <c r="G942" s="13"/>
      <c r="H942" s="13"/>
      <c r="I942" s="13"/>
      <c r="J942" s="15"/>
    </row>
    <row r="943" ht="70" customHeight="1" spans="1:10">
      <c r="A943" s="9">
        <v>570</v>
      </c>
      <c r="B943" s="12" t="s">
        <v>3139</v>
      </c>
      <c r="C943" s="12" t="s">
        <v>931</v>
      </c>
      <c r="D943" s="12" t="s">
        <v>3140</v>
      </c>
      <c r="E943" s="12"/>
      <c r="F943" s="10" t="s">
        <v>653</v>
      </c>
      <c r="G943" s="13">
        <v>2</v>
      </c>
      <c r="H943" s="13"/>
      <c r="I943" s="13">
        <v>5816.89</v>
      </c>
      <c r="J943" s="15">
        <v>11633.78</v>
      </c>
    </row>
    <row r="944" ht="58" customHeight="1" spans="1:10">
      <c r="A944" s="9">
        <v>571</v>
      </c>
      <c r="B944" s="12" t="s">
        <v>3141</v>
      </c>
      <c r="C944" s="12" t="s">
        <v>927</v>
      </c>
      <c r="D944" s="12" t="s">
        <v>3196</v>
      </c>
      <c r="E944" s="12"/>
      <c r="F944" s="10" t="s">
        <v>3143</v>
      </c>
      <c r="G944" s="13">
        <v>2</v>
      </c>
      <c r="H944" s="13"/>
      <c r="I944" s="13">
        <v>572.26</v>
      </c>
      <c r="J944" s="15">
        <v>1144.52</v>
      </c>
    </row>
    <row r="945" ht="154" customHeight="1" spans="1:10">
      <c r="A945" s="9">
        <v>572</v>
      </c>
      <c r="B945" s="12" t="s">
        <v>3145</v>
      </c>
      <c r="C945" s="12" t="s">
        <v>3146</v>
      </c>
      <c r="D945" s="12" t="s">
        <v>3147</v>
      </c>
      <c r="E945" s="12"/>
      <c r="F945" s="10" t="s">
        <v>653</v>
      </c>
      <c r="G945" s="13">
        <v>2</v>
      </c>
      <c r="H945" s="13"/>
      <c r="I945" s="13">
        <v>3019.21</v>
      </c>
      <c r="J945" s="15">
        <v>6038.42</v>
      </c>
    </row>
    <row r="946" ht="70" customHeight="1" spans="1:10">
      <c r="A946" s="9">
        <v>573</v>
      </c>
      <c r="B946" s="12" t="s">
        <v>3148</v>
      </c>
      <c r="C946" s="12" t="s">
        <v>3149</v>
      </c>
      <c r="D946" s="12" t="s">
        <v>3150</v>
      </c>
      <c r="E946" s="12"/>
      <c r="F946" s="10" t="s">
        <v>3151</v>
      </c>
      <c r="G946" s="13">
        <v>2</v>
      </c>
      <c r="H946" s="13"/>
      <c r="I946" s="13">
        <v>265.25</v>
      </c>
      <c r="J946" s="15">
        <v>530.5</v>
      </c>
    </row>
    <row r="947" ht="106" customHeight="1" spans="1:10">
      <c r="A947" s="9">
        <v>574</v>
      </c>
      <c r="B947" s="12" t="s">
        <v>3152</v>
      </c>
      <c r="C947" s="12" t="s">
        <v>758</v>
      </c>
      <c r="D947" s="12" t="s">
        <v>2027</v>
      </c>
      <c r="E947" s="12"/>
      <c r="F947" s="10" t="s">
        <v>316</v>
      </c>
      <c r="G947" s="13">
        <v>84.48</v>
      </c>
      <c r="H947" s="13"/>
      <c r="I947" s="13">
        <v>207.68</v>
      </c>
      <c r="J947" s="15">
        <v>17544.81</v>
      </c>
    </row>
    <row r="948" ht="82" customHeight="1" spans="1:10">
      <c r="A948" s="9">
        <v>575</v>
      </c>
      <c r="B948" s="12" t="s">
        <v>3153</v>
      </c>
      <c r="C948" s="12" t="s">
        <v>3154</v>
      </c>
      <c r="D948" s="12" t="s">
        <v>3155</v>
      </c>
      <c r="E948" s="12"/>
      <c r="F948" s="10" t="s">
        <v>143</v>
      </c>
      <c r="G948" s="13">
        <v>3</v>
      </c>
      <c r="H948" s="13"/>
      <c r="I948" s="13">
        <v>920.58</v>
      </c>
      <c r="J948" s="15">
        <v>2761.74</v>
      </c>
    </row>
    <row r="949" ht="106" customHeight="1" spans="1:10">
      <c r="A949" s="9">
        <v>576</v>
      </c>
      <c r="B949" s="12" t="s">
        <v>3156</v>
      </c>
      <c r="C949" s="12" t="s">
        <v>758</v>
      </c>
      <c r="D949" s="12" t="s">
        <v>2029</v>
      </c>
      <c r="E949" s="12"/>
      <c r="F949" s="10" t="s">
        <v>316</v>
      </c>
      <c r="G949" s="13">
        <v>42.24</v>
      </c>
      <c r="H949" s="13"/>
      <c r="I949" s="13">
        <v>155.38</v>
      </c>
      <c r="J949" s="15">
        <v>6563.25</v>
      </c>
    </row>
    <row r="950" ht="106" customHeight="1" spans="1:10">
      <c r="A950" s="9">
        <v>577</v>
      </c>
      <c r="B950" s="12" t="s">
        <v>3157</v>
      </c>
      <c r="C950" s="12" t="s">
        <v>758</v>
      </c>
      <c r="D950" s="12" t="s">
        <v>3158</v>
      </c>
      <c r="E950" s="12"/>
      <c r="F950" s="10" t="s">
        <v>316</v>
      </c>
      <c r="G950" s="13">
        <v>168.96</v>
      </c>
      <c r="H950" s="13"/>
      <c r="I950" s="13">
        <v>116.39</v>
      </c>
      <c r="J950" s="15">
        <v>19665.25</v>
      </c>
    </row>
    <row r="951" ht="24.25" customHeight="1" spans="1:10">
      <c r="A951" s="16" t="s">
        <v>1347</v>
      </c>
      <c r="B951" s="17"/>
      <c r="C951" s="17"/>
      <c r="D951" s="17"/>
      <c r="E951" s="17"/>
      <c r="F951" s="17"/>
      <c r="G951" s="17"/>
      <c r="H951" s="17"/>
      <c r="I951" s="17"/>
      <c r="J951" s="18">
        <v>65882.27</v>
      </c>
    </row>
    <row r="952" ht="35.5" customHeight="1" spans="1:10">
      <c r="A952" s="2" t="s">
        <v>1318</v>
      </c>
      <c r="B952" s="2"/>
      <c r="C952" s="2"/>
      <c r="D952" s="2"/>
      <c r="E952" s="2"/>
      <c r="F952" s="2"/>
      <c r="G952" s="2"/>
      <c r="H952" s="3"/>
      <c r="I952" s="3"/>
      <c r="J952" s="3"/>
    </row>
    <row r="953" ht="34" customHeight="1" spans="1:10">
      <c r="A953" s="4" t="s">
        <v>3648</v>
      </c>
      <c r="B953" s="4"/>
      <c r="C953" s="4"/>
      <c r="D953" s="4"/>
      <c r="E953" s="4" t="s">
        <v>1201</v>
      </c>
      <c r="F953" s="4"/>
      <c r="G953" s="4"/>
      <c r="H953" s="5" t="s">
        <v>3982</v>
      </c>
      <c r="I953" s="5"/>
      <c r="J953" s="5"/>
    </row>
    <row r="954" ht="17" customHeight="1" spans="1:10">
      <c r="A954" s="6" t="s">
        <v>10</v>
      </c>
      <c r="B954" s="7" t="s">
        <v>1321</v>
      </c>
      <c r="C954" s="7" t="s">
        <v>88</v>
      </c>
      <c r="D954" s="7" t="s">
        <v>1322</v>
      </c>
      <c r="E954" s="7"/>
      <c r="F954" s="7" t="s">
        <v>1323</v>
      </c>
      <c r="G954" s="7" t="s">
        <v>1324</v>
      </c>
      <c r="H954" s="7"/>
      <c r="I954" s="7" t="s">
        <v>1325</v>
      </c>
      <c r="J954" s="8"/>
    </row>
    <row r="955" ht="17" customHeight="1" spans="1:10">
      <c r="A955" s="9"/>
      <c r="B955" s="10"/>
      <c r="C955" s="10"/>
      <c r="D955" s="10"/>
      <c r="E955" s="10"/>
      <c r="F955" s="10"/>
      <c r="G955" s="10"/>
      <c r="H955" s="10"/>
      <c r="I955" s="10" t="s">
        <v>1326</v>
      </c>
      <c r="J955" s="11" t="s">
        <v>1327</v>
      </c>
    </row>
    <row r="956" ht="106" customHeight="1" spans="1:10">
      <c r="A956" s="9">
        <v>578</v>
      </c>
      <c r="B956" s="12" t="s">
        <v>3159</v>
      </c>
      <c r="C956" s="12" t="s">
        <v>758</v>
      </c>
      <c r="D956" s="12" t="s">
        <v>3160</v>
      </c>
      <c r="E956" s="12"/>
      <c r="F956" s="10" t="s">
        <v>316</v>
      </c>
      <c r="G956" s="13">
        <v>122.5</v>
      </c>
      <c r="H956" s="13"/>
      <c r="I956" s="13">
        <v>98.04</v>
      </c>
      <c r="J956" s="15">
        <v>12009.9</v>
      </c>
    </row>
    <row r="957" ht="106" customHeight="1" spans="1:10">
      <c r="A957" s="9">
        <v>579</v>
      </c>
      <c r="B957" s="12" t="s">
        <v>3161</v>
      </c>
      <c r="C957" s="12" t="s">
        <v>758</v>
      </c>
      <c r="D957" s="12" t="s">
        <v>2035</v>
      </c>
      <c r="E957" s="12"/>
      <c r="F957" s="10" t="s">
        <v>316</v>
      </c>
      <c r="G957" s="13">
        <v>42.24</v>
      </c>
      <c r="H957" s="13"/>
      <c r="I957" s="13">
        <v>84.14</v>
      </c>
      <c r="J957" s="15">
        <v>3554.07</v>
      </c>
    </row>
    <row r="958" ht="70" customHeight="1" spans="1:10">
      <c r="A958" s="9">
        <v>580</v>
      </c>
      <c r="B958" s="12" t="s">
        <v>3165</v>
      </c>
      <c r="C958" s="12" t="s">
        <v>3166</v>
      </c>
      <c r="D958" s="12" t="s">
        <v>3167</v>
      </c>
      <c r="E958" s="12"/>
      <c r="F958" s="10" t="s">
        <v>316</v>
      </c>
      <c r="G958" s="13">
        <v>215.2</v>
      </c>
      <c r="H958" s="13"/>
      <c r="I958" s="13">
        <v>7.77</v>
      </c>
      <c r="J958" s="15">
        <v>1672.1</v>
      </c>
    </row>
    <row r="959" ht="70" customHeight="1" spans="1:10">
      <c r="A959" s="9">
        <v>581</v>
      </c>
      <c r="B959" s="12" t="s">
        <v>3168</v>
      </c>
      <c r="C959" s="12" t="s">
        <v>3166</v>
      </c>
      <c r="D959" s="12" t="s">
        <v>3169</v>
      </c>
      <c r="E959" s="12"/>
      <c r="F959" s="10" t="s">
        <v>316</v>
      </c>
      <c r="G959" s="13">
        <v>118.6</v>
      </c>
      <c r="H959" s="13"/>
      <c r="I959" s="13">
        <v>6.69</v>
      </c>
      <c r="J959" s="15">
        <v>793.43</v>
      </c>
    </row>
    <row r="960" ht="70" customHeight="1" spans="1:10">
      <c r="A960" s="9">
        <v>582</v>
      </c>
      <c r="B960" s="12" t="s">
        <v>3170</v>
      </c>
      <c r="C960" s="12" t="s">
        <v>3166</v>
      </c>
      <c r="D960" s="12" t="s">
        <v>3171</v>
      </c>
      <c r="E960" s="12"/>
      <c r="F960" s="10" t="s">
        <v>316</v>
      </c>
      <c r="G960" s="13">
        <v>175.6</v>
      </c>
      <c r="H960" s="13"/>
      <c r="I960" s="13">
        <v>6.58</v>
      </c>
      <c r="J960" s="15">
        <v>1155.45</v>
      </c>
    </row>
    <row r="961" ht="70" customHeight="1" spans="1:10">
      <c r="A961" s="9">
        <v>583</v>
      </c>
      <c r="B961" s="12" t="s">
        <v>3172</v>
      </c>
      <c r="C961" s="12" t="s">
        <v>3166</v>
      </c>
      <c r="D961" s="12" t="s">
        <v>3173</v>
      </c>
      <c r="E961" s="12"/>
      <c r="F961" s="10" t="s">
        <v>316</v>
      </c>
      <c r="G961" s="13">
        <v>337.92</v>
      </c>
      <c r="H961" s="13"/>
      <c r="I961" s="13">
        <v>5.46</v>
      </c>
      <c r="J961" s="15">
        <v>1845.04</v>
      </c>
    </row>
    <row r="962" ht="58" customHeight="1" spans="1:10">
      <c r="A962" s="9">
        <v>584</v>
      </c>
      <c r="B962" s="12" t="s">
        <v>3174</v>
      </c>
      <c r="C962" s="12" t="s">
        <v>3175</v>
      </c>
      <c r="D962" s="12" t="s">
        <v>3176</v>
      </c>
      <c r="E962" s="12"/>
      <c r="F962" s="10" t="s">
        <v>947</v>
      </c>
      <c r="G962" s="13">
        <v>5</v>
      </c>
      <c r="H962" s="13"/>
      <c r="I962" s="13">
        <v>63.61</v>
      </c>
      <c r="J962" s="15">
        <v>318.05</v>
      </c>
    </row>
    <row r="963" ht="70" customHeight="1" spans="1:10">
      <c r="A963" s="9">
        <v>585</v>
      </c>
      <c r="B963" s="12" t="s">
        <v>3177</v>
      </c>
      <c r="C963" s="12" t="s">
        <v>3149</v>
      </c>
      <c r="D963" s="12" t="s">
        <v>3178</v>
      </c>
      <c r="E963" s="12"/>
      <c r="F963" s="10" t="s">
        <v>3151</v>
      </c>
      <c r="G963" s="13">
        <v>61</v>
      </c>
      <c r="H963" s="13"/>
      <c r="I963" s="13">
        <v>96.09</v>
      </c>
      <c r="J963" s="15">
        <v>5861.49</v>
      </c>
    </row>
    <row r="964" ht="58" customHeight="1" spans="1:10">
      <c r="A964" s="9">
        <v>586</v>
      </c>
      <c r="B964" s="12" t="s">
        <v>3179</v>
      </c>
      <c r="C964" s="12" t="s">
        <v>3180</v>
      </c>
      <c r="D964" s="12" t="s">
        <v>3181</v>
      </c>
      <c r="E964" s="12"/>
      <c r="F964" s="10" t="s">
        <v>3182</v>
      </c>
      <c r="G964" s="13">
        <v>5</v>
      </c>
      <c r="H964" s="13"/>
      <c r="I964" s="13">
        <v>12.08</v>
      </c>
      <c r="J964" s="15">
        <v>60.4</v>
      </c>
    </row>
    <row r="965" ht="178" customHeight="1" spans="1:10">
      <c r="A965" s="9">
        <v>587</v>
      </c>
      <c r="B965" s="12" t="s">
        <v>3183</v>
      </c>
      <c r="C965" s="12" t="s">
        <v>3184</v>
      </c>
      <c r="D965" s="12" t="s">
        <v>3983</v>
      </c>
      <c r="E965" s="12"/>
      <c r="F965" s="10" t="s">
        <v>653</v>
      </c>
      <c r="G965" s="13">
        <v>44</v>
      </c>
      <c r="H965" s="13"/>
      <c r="I965" s="13">
        <v>542.73</v>
      </c>
      <c r="J965" s="15">
        <v>23880.12</v>
      </c>
    </row>
    <row r="966" ht="24.25" customHeight="1" spans="1:10">
      <c r="A966" s="16" t="s">
        <v>1347</v>
      </c>
      <c r="B966" s="17"/>
      <c r="C966" s="17"/>
      <c r="D966" s="17"/>
      <c r="E966" s="17"/>
      <c r="F966" s="17"/>
      <c r="G966" s="17"/>
      <c r="H966" s="17"/>
      <c r="I966" s="17"/>
      <c r="J966" s="18">
        <v>51150.05</v>
      </c>
    </row>
    <row r="967" ht="35.5" customHeight="1" spans="1:10">
      <c r="A967" s="2" t="s">
        <v>1318</v>
      </c>
      <c r="B967" s="2"/>
      <c r="C967" s="2"/>
      <c r="D967" s="2"/>
      <c r="E967" s="2"/>
      <c r="F967" s="2"/>
      <c r="G967" s="2"/>
      <c r="H967" s="3"/>
      <c r="I967" s="3"/>
      <c r="J967" s="3"/>
    </row>
    <row r="968" ht="34" customHeight="1" spans="1:10">
      <c r="A968" s="4" t="s">
        <v>3648</v>
      </c>
      <c r="B968" s="4"/>
      <c r="C968" s="4"/>
      <c r="D968" s="4"/>
      <c r="E968" s="4" t="s">
        <v>1201</v>
      </c>
      <c r="F968" s="4"/>
      <c r="G968" s="4"/>
      <c r="H968" s="5" t="s">
        <v>3984</v>
      </c>
      <c r="I968" s="5"/>
      <c r="J968" s="5"/>
    </row>
    <row r="969" ht="17" customHeight="1" spans="1:10">
      <c r="A969" s="6" t="s">
        <v>10</v>
      </c>
      <c r="B969" s="7" t="s">
        <v>1321</v>
      </c>
      <c r="C969" s="7" t="s">
        <v>88</v>
      </c>
      <c r="D969" s="7" t="s">
        <v>1322</v>
      </c>
      <c r="E969" s="7"/>
      <c r="F969" s="7" t="s">
        <v>1323</v>
      </c>
      <c r="G969" s="7" t="s">
        <v>1324</v>
      </c>
      <c r="H969" s="7"/>
      <c r="I969" s="7" t="s">
        <v>1325</v>
      </c>
      <c r="J969" s="8"/>
    </row>
    <row r="970" ht="17" customHeight="1" spans="1:10">
      <c r="A970" s="9"/>
      <c r="B970" s="10"/>
      <c r="C970" s="10"/>
      <c r="D970" s="10"/>
      <c r="E970" s="10"/>
      <c r="F970" s="10"/>
      <c r="G970" s="10"/>
      <c r="H970" s="10"/>
      <c r="I970" s="10" t="s">
        <v>1326</v>
      </c>
      <c r="J970" s="11" t="s">
        <v>1327</v>
      </c>
    </row>
    <row r="971" ht="274" customHeight="1" spans="1:10">
      <c r="A971" s="9"/>
      <c r="B971" s="12"/>
      <c r="C971" s="12"/>
      <c r="D971" s="12" t="s">
        <v>3985</v>
      </c>
      <c r="E971" s="12"/>
      <c r="F971" s="10"/>
      <c r="G971" s="13"/>
      <c r="H971" s="13"/>
      <c r="I971" s="13"/>
      <c r="J971" s="15"/>
    </row>
    <row r="972" ht="58" customHeight="1" spans="1:10">
      <c r="A972" s="9">
        <v>588</v>
      </c>
      <c r="B972" s="12" t="s">
        <v>3188</v>
      </c>
      <c r="C972" s="12" t="s">
        <v>3189</v>
      </c>
      <c r="D972" s="12" t="s">
        <v>3190</v>
      </c>
      <c r="E972" s="12"/>
      <c r="F972" s="10" t="s">
        <v>653</v>
      </c>
      <c r="G972" s="13">
        <v>44</v>
      </c>
      <c r="H972" s="13"/>
      <c r="I972" s="13">
        <v>227.85</v>
      </c>
      <c r="J972" s="15">
        <v>10025.4</v>
      </c>
    </row>
    <row r="973" ht="23.5" customHeight="1" spans="1:10">
      <c r="A973" s="9"/>
      <c r="B973" s="12"/>
      <c r="C973" s="12" t="s">
        <v>3191</v>
      </c>
      <c r="D973" s="12"/>
      <c r="E973" s="12"/>
      <c r="F973" s="12"/>
      <c r="G973" s="13"/>
      <c r="H973" s="13"/>
      <c r="I973" s="13"/>
      <c r="J973" s="14">
        <v>60641.04</v>
      </c>
    </row>
    <row r="974" ht="70" customHeight="1" spans="1:10">
      <c r="A974" s="9">
        <v>589</v>
      </c>
      <c r="B974" s="12" t="s">
        <v>3192</v>
      </c>
      <c r="C974" s="12" t="s">
        <v>931</v>
      </c>
      <c r="D974" s="12" t="s">
        <v>3136</v>
      </c>
      <c r="E974" s="12"/>
      <c r="F974" s="10" t="s">
        <v>653</v>
      </c>
      <c r="G974" s="13">
        <v>1</v>
      </c>
      <c r="H974" s="13"/>
      <c r="I974" s="13">
        <v>15579.52</v>
      </c>
      <c r="J974" s="15">
        <v>15579.52</v>
      </c>
    </row>
    <row r="975" ht="70" customHeight="1" spans="1:10">
      <c r="A975" s="9">
        <v>590</v>
      </c>
      <c r="B975" s="12" t="s">
        <v>3193</v>
      </c>
      <c r="C975" s="12" t="s">
        <v>931</v>
      </c>
      <c r="D975" s="12" t="s">
        <v>3138</v>
      </c>
      <c r="E975" s="12"/>
      <c r="F975" s="10" t="s">
        <v>653</v>
      </c>
      <c r="G975" s="13">
        <v>2</v>
      </c>
      <c r="H975" s="13"/>
      <c r="I975" s="13">
        <v>6566.89</v>
      </c>
      <c r="J975" s="15">
        <v>13133.78</v>
      </c>
    </row>
    <row r="976" ht="70" customHeight="1" spans="1:10">
      <c r="A976" s="9">
        <v>591</v>
      </c>
      <c r="B976" s="12" t="s">
        <v>3194</v>
      </c>
      <c r="C976" s="12" t="s">
        <v>931</v>
      </c>
      <c r="D976" s="12" t="s">
        <v>3140</v>
      </c>
      <c r="E976" s="12"/>
      <c r="F976" s="10" t="s">
        <v>653</v>
      </c>
      <c r="G976" s="13">
        <v>2</v>
      </c>
      <c r="H976" s="13"/>
      <c r="I976" s="13">
        <v>5816.89</v>
      </c>
      <c r="J976" s="15">
        <v>11633.78</v>
      </c>
    </row>
    <row r="977" ht="58" customHeight="1" spans="1:10">
      <c r="A977" s="9">
        <v>592</v>
      </c>
      <c r="B977" s="12" t="s">
        <v>3195</v>
      </c>
      <c r="C977" s="12" t="s">
        <v>927</v>
      </c>
      <c r="D977" s="12" t="s">
        <v>3196</v>
      </c>
      <c r="E977" s="12"/>
      <c r="F977" s="10" t="s">
        <v>3143</v>
      </c>
      <c r="G977" s="13">
        <v>2</v>
      </c>
      <c r="H977" s="13"/>
      <c r="I977" s="13">
        <v>572.26</v>
      </c>
      <c r="J977" s="15">
        <v>1144.52</v>
      </c>
    </row>
    <row r="978" ht="154" customHeight="1" spans="1:10">
      <c r="A978" s="9">
        <v>593</v>
      </c>
      <c r="B978" s="12" t="s">
        <v>3197</v>
      </c>
      <c r="C978" s="12" t="s">
        <v>3146</v>
      </c>
      <c r="D978" s="12" t="s">
        <v>3198</v>
      </c>
      <c r="E978" s="12"/>
      <c r="F978" s="10" t="s">
        <v>653</v>
      </c>
      <c r="G978" s="13">
        <v>2</v>
      </c>
      <c r="H978" s="13"/>
      <c r="I978" s="13">
        <v>1967</v>
      </c>
      <c r="J978" s="15">
        <v>3934</v>
      </c>
    </row>
    <row r="979" ht="58" customHeight="1" spans="1:10">
      <c r="A979" s="9">
        <v>594</v>
      </c>
      <c r="B979" s="12" t="s">
        <v>3199</v>
      </c>
      <c r="C979" s="12" t="s">
        <v>3154</v>
      </c>
      <c r="D979" s="12" t="s">
        <v>3986</v>
      </c>
      <c r="E979" s="12"/>
      <c r="F979" s="10" t="s">
        <v>143</v>
      </c>
      <c r="G979" s="13">
        <v>2</v>
      </c>
      <c r="H979" s="13"/>
      <c r="I979" s="13">
        <v>920.58</v>
      </c>
      <c r="J979" s="15">
        <v>1841.16</v>
      </c>
    </row>
    <row r="980" ht="24.25" customHeight="1" spans="1:10">
      <c r="A980" s="16" t="s">
        <v>1347</v>
      </c>
      <c r="B980" s="17"/>
      <c r="C980" s="17"/>
      <c r="D980" s="17"/>
      <c r="E980" s="17"/>
      <c r="F980" s="17"/>
      <c r="G980" s="17"/>
      <c r="H980" s="17"/>
      <c r="I980" s="17"/>
      <c r="J980" s="18">
        <v>57292.16</v>
      </c>
    </row>
    <row r="981" ht="35.5" customHeight="1" spans="1:10">
      <c r="A981" s="2" t="s">
        <v>1318</v>
      </c>
      <c r="B981" s="2"/>
      <c r="C981" s="2"/>
      <c r="D981" s="2"/>
      <c r="E981" s="2"/>
      <c r="F981" s="2"/>
      <c r="G981" s="2"/>
      <c r="H981" s="3"/>
      <c r="I981" s="3"/>
      <c r="J981" s="3"/>
    </row>
    <row r="982" ht="34" customHeight="1" spans="1:10">
      <c r="A982" s="4" t="s">
        <v>3648</v>
      </c>
      <c r="B982" s="4"/>
      <c r="C982" s="4"/>
      <c r="D982" s="4"/>
      <c r="E982" s="4" t="s">
        <v>1201</v>
      </c>
      <c r="F982" s="4"/>
      <c r="G982" s="4"/>
      <c r="H982" s="5" t="s">
        <v>3987</v>
      </c>
      <c r="I982" s="5"/>
      <c r="J982" s="5"/>
    </row>
    <row r="983" ht="17" customHeight="1" spans="1:10">
      <c r="A983" s="6" t="s">
        <v>10</v>
      </c>
      <c r="B983" s="7" t="s">
        <v>1321</v>
      </c>
      <c r="C983" s="7" t="s">
        <v>88</v>
      </c>
      <c r="D983" s="7" t="s">
        <v>1322</v>
      </c>
      <c r="E983" s="7"/>
      <c r="F983" s="7" t="s">
        <v>1323</v>
      </c>
      <c r="G983" s="7" t="s">
        <v>1324</v>
      </c>
      <c r="H983" s="7"/>
      <c r="I983" s="7" t="s">
        <v>1325</v>
      </c>
      <c r="J983" s="8"/>
    </row>
    <row r="984" ht="17" customHeight="1" spans="1:10">
      <c r="A984" s="9"/>
      <c r="B984" s="10"/>
      <c r="C984" s="10"/>
      <c r="D984" s="10"/>
      <c r="E984" s="10"/>
      <c r="F984" s="10"/>
      <c r="G984" s="10"/>
      <c r="H984" s="10"/>
      <c r="I984" s="10" t="s">
        <v>1326</v>
      </c>
      <c r="J984" s="11" t="s">
        <v>1327</v>
      </c>
    </row>
    <row r="985" ht="34" customHeight="1" spans="1:10">
      <c r="A985" s="9"/>
      <c r="B985" s="12"/>
      <c r="C985" s="12"/>
      <c r="D985" s="12" t="s">
        <v>2071</v>
      </c>
      <c r="E985" s="12"/>
      <c r="F985" s="10"/>
      <c r="G985" s="13"/>
      <c r="H985" s="13"/>
      <c r="I985" s="13"/>
      <c r="J985" s="15"/>
    </row>
    <row r="986" ht="70" customHeight="1" spans="1:10">
      <c r="A986" s="9">
        <v>595</v>
      </c>
      <c r="B986" s="12" t="s">
        <v>3200</v>
      </c>
      <c r="C986" s="12" t="s">
        <v>3149</v>
      </c>
      <c r="D986" s="12" t="s">
        <v>3150</v>
      </c>
      <c r="E986" s="12"/>
      <c r="F986" s="10" t="s">
        <v>3151</v>
      </c>
      <c r="G986" s="13">
        <v>2</v>
      </c>
      <c r="H986" s="13"/>
      <c r="I986" s="13">
        <v>265.25</v>
      </c>
      <c r="J986" s="15">
        <v>530.5</v>
      </c>
    </row>
    <row r="987" ht="70" customHeight="1" spans="1:10">
      <c r="A987" s="9">
        <v>596</v>
      </c>
      <c r="B987" s="12" t="s">
        <v>3201</v>
      </c>
      <c r="C987" s="12" t="s">
        <v>3166</v>
      </c>
      <c r="D987" s="12" t="s">
        <v>3167</v>
      </c>
      <c r="E987" s="12"/>
      <c r="F987" s="10" t="s">
        <v>316</v>
      </c>
      <c r="G987" s="13">
        <v>114.5</v>
      </c>
      <c r="H987" s="13"/>
      <c r="I987" s="13">
        <v>7.81</v>
      </c>
      <c r="J987" s="15">
        <v>894.25</v>
      </c>
    </row>
    <row r="988" ht="70" customHeight="1" spans="1:10">
      <c r="A988" s="9">
        <v>597</v>
      </c>
      <c r="B988" s="12" t="s">
        <v>3204</v>
      </c>
      <c r="C988" s="12" t="s">
        <v>3166</v>
      </c>
      <c r="D988" s="12" t="s">
        <v>3169</v>
      </c>
      <c r="E988" s="12"/>
      <c r="F988" s="10" t="s">
        <v>316</v>
      </c>
      <c r="G988" s="13">
        <v>135.6</v>
      </c>
      <c r="H988" s="13"/>
      <c r="I988" s="13">
        <v>6.69</v>
      </c>
      <c r="J988" s="15">
        <v>907.16</v>
      </c>
    </row>
    <row r="989" ht="70" customHeight="1" spans="1:10">
      <c r="A989" s="9">
        <v>598</v>
      </c>
      <c r="B989" s="12" t="s">
        <v>3205</v>
      </c>
      <c r="C989" s="12" t="s">
        <v>3166</v>
      </c>
      <c r="D989" s="12" t="s">
        <v>3171</v>
      </c>
      <c r="E989" s="12"/>
      <c r="F989" s="10" t="s">
        <v>316</v>
      </c>
      <c r="G989" s="13">
        <v>174.5</v>
      </c>
      <c r="H989" s="13"/>
      <c r="I989" s="13">
        <v>6.58</v>
      </c>
      <c r="J989" s="15">
        <v>1148.21</v>
      </c>
    </row>
    <row r="990" ht="70" customHeight="1" spans="1:10">
      <c r="A990" s="9">
        <v>599</v>
      </c>
      <c r="B990" s="12" t="s">
        <v>3206</v>
      </c>
      <c r="C990" s="12" t="s">
        <v>3166</v>
      </c>
      <c r="D990" s="12" t="s">
        <v>3173</v>
      </c>
      <c r="E990" s="12"/>
      <c r="F990" s="10" t="s">
        <v>316</v>
      </c>
      <c r="G990" s="13">
        <v>181.68</v>
      </c>
      <c r="H990" s="13"/>
      <c r="I990" s="13">
        <v>5.47</v>
      </c>
      <c r="J990" s="15">
        <v>993.79</v>
      </c>
    </row>
    <row r="991" ht="58" customHeight="1" spans="1:10">
      <c r="A991" s="9">
        <v>600</v>
      </c>
      <c r="B991" s="12" t="s">
        <v>3207</v>
      </c>
      <c r="C991" s="12" t="s">
        <v>3208</v>
      </c>
      <c r="D991" s="12" t="s">
        <v>3209</v>
      </c>
      <c r="E991" s="12"/>
      <c r="F991" s="10" t="s">
        <v>143</v>
      </c>
      <c r="G991" s="13">
        <v>11</v>
      </c>
      <c r="H991" s="13"/>
      <c r="I991" s="13">
        <v>521.46</v>
      </c>
      <c r="J991" s="15">
        <v>5736.06</v>
      </c>
    </row>
    <row r="992" ht="58" customHeight="1" spans="1:10">
      <c r="A992" s="9">
        <v>601</v>
      </c>
      <c r="B992" s="12" t="s">
        <v>3210</v>
      </c>
      <c r="C992" s="12" t="s">
        <v>3211</v>
      </c>
      <c r="D992" s="12" t="s">
        <v>3212</v>
      </c>
      <c r="E992" s="12"/>
      <c r="F992" s="10" t="s">
        <v>653</v>
      </c>
      <c r="G992" s="13">
        <v>2</v>
      </c>
      <c r="H992" s="13"/>
      <c r="I992" s="13">
        <v>305.34</v>
      </c>
      <c r="J992" s="15">
        <v>610.68</v>
      </c>
    </row>
    <row r="993" ht="58" customHeight="1" spans="1:10">
      <c r="A993" s="9">
        <v>602</v>
      </c>
      <c r="B993" s="12" t="s">
        <v>3213</v>
      </c>
      <c r="C993" s="12" t="s">
        <v>3175</v>
      </c>
      <c r="D993" s="12" t="s">
        <v>3176</v>
      </c>
      <c r="E993" s="12"/>
      <c r="F993" s="10" t="s">
        <v>947</v>
      </c>
      <c r="G993" s="13">
        <v>2</v>
      </c>
      <c r="H993" s="13"/>
      <c r="I993" s="13">
        <v>63.61</v>
      </c>
      <c r="J993" s="15">
        <v>127.22</v>
      </c>
    </row>
    <row r="994" ht="70" customHeight="1" spans="1:10">
      <c r="A994" s="9">
        <v>603</v>
      </c>
      <c r="B994" s="12" t="s">
        <v>3214</v>
      </c>
      <c r="C994" s="12" t="s">
        <v>3149</v>
      </c>
      <c r="D994" s="12" t="s">
        <v>3178</v>
      </c>
      <c r="E994" s="12"/>
      <c r="F994" s="10" t="s">
        <v>3151</v>
      </c>
      <c r="G994" s="13">
        <v>25</v>
      </c>
      <c r="H994" s="13"/>
      <c r="I994" s="13">
        <v>96.09</v>
      </c>
      <c r="J994" s="15">
        <v>2402.25</v>
      </c>
    </row>
    <row r="995" ht="58" customHeight="1" spans="1:10">
      <c r="A995" s="9">
        <v>604</v>
      </c>
      <c r="B995" s="12" t="s">
        <v>3215</v>
      </c>
      <c r="C995" s="12" t="s">
        <v>3180</v>
      </c>
      <c r="D995" s="12" t="s">
        <v>3181</v>
      </c>
      <c r="E995" s="12"/>
      <c r="F995" s="10" t="s">
        <v>3182</v>
      </c>
      <c r="G995" s="13">
        <v>2</v>
      </c>
      <c r="H995" s="13"/>
      <c r="I995" s="13">
        <v>12.08</v>
      </c>
      <c r="J995" s="15">
        <v>24.16</v>
      </c>
    </row>
    <row r="996" ht="23.5" customHeight="1" spans="1:10">
      <c r="A996" s="9"/>
      <c r="B996" s="12"/>
      <c r="C996" s="12" t="s">
        <v>3216</v>
      </c>
      <c r="D996" s="12"/>
      <c r="E996" s="12"/>
      <c r="F996" s="12"/>
      <c r="G996" s="13"/>
      <c r="H996" s="13"/>
      <c r="I996" s="13"/>
      <c r="J996" s="14">
        <v>3355.54</v>
      </c>
    </row>
    <row r="997" ht="82" customHeight="1" spans="1:10">
      <c r="A997" s="9">
        <v>605</v>
      </c>
      <c r="B997" s="12" t="s">
        <v>2363</v>
      </c>
      <c r="C997" s="12" t="s">
        <v>750</v>
      </c>
      <c r="D997" s="12" t="s">
        <v>3580</v>
      </c>
      <c r="E997" s="12"/>
      <c r="F997" s="10" t="s">
        <v>316</v>
      </c>
      <c r="G997" s="13">
        <v>33.79</v>
      </c>
      <c r="H997" s="13"/>
      <c r="I997" s="13">
        <v>24.66</v>
      </c>
      <c r="J997" s="15">
        <v>833.26</v>
      </c>
    </row>
    <row r="998" ht="70" customHeight="1" spans="1:10">
      <c r="A998" s="9">
        <v>606</v>
      </c>
      <c r="B998" s="12" t="s">
        <v>2364</v>
      </c>
      <c r="C998" s="12" t="s">
        <v>750</v>
      </c>
      <c r="D998" s="12" t="s">
        <v>3988</v>
      </c>
      <c r="E998" s="12"/>
      <c r="F998" s="10" t="s">
        <v>316</v>
      </c>
      <c r="G998" s="13">
        <v>30.45</v>
      </c>
      <c r="H998" s="13"/>
      <c r="I998" s="13">
        <v>33.83</v>
      </c>
      <c r="J998" s="15">
        <v>1030.12</v>
      </c>
    </row>
    <row r="999" ht="24.25" customHeight="1" spans="1:10">
      <c r="A999" s="16" t="s">
        <v>1347</v>
      </c>
      <c r="B999" s="17"/>
      <c r="C999" s="17"/>
      <c r="D999" s="17"/>
      <c r="E999" s="17"/>
      <c r="F999" s="17"/>
      <c r="G999" s="17"/>
      <c r="H999" s="17"/>
      <c r="I999" s="17"/>
      <c r="J999" s="18">
        <v>15237.66</v>
      </c>
    </row>
    <row r="1000" ht="35.5" customHeight="1" spans="1:10">
      <c r="A1000" s="2" t="s">
        <v>1318</v>
      </c>
      <c r="B1000" s="2"/>
      <c r="C1000" s="2"/>
      <c r="D1000" s="2"/>
      <c r="E1000" s="2"/>
      <c r="F1000" s="2"/>
      <c r="G1000" s="2"/>
      <c r="H1000" s="3"/>
      <c r="I1000" s="3"/>
      <c r="J1000" s="3"/>
    </row>
    <row r="1001" ht="34" customHeight="1" spans="1:10">
      <c r="A1001" s="4" t="s">
        <v>3648</v>
      </c>
      <c r="B1001" s="4"/>
      <c r="C1001" s="4"/>
      <c r="D1001" s="4"/>
      <c r="E1001" s="4" t="s">
        <v>1201</v>
      </c>
      <c r="F1001" s="4"/>
      <c r="G1001" s="4"/>
      <c r="H1001" s="5" t="s">
        <v>3989</v>
      </c>
      <c r="I1001" s="5"/>
      <c r="J1001" s="5"/>
    </row>
    <row r="1002" ht="17" customHeight="1" spans="1:10">
      <c r="A1002" s="6" t="s">
        <v>10</v>
      </c>
      <c r="B1002" s="7" t="s">
        <v>1321</v>
      </c>
      <c r="C1002" s="7" t="s">
        <v>88</v>
      </c>
      <c r="D1002" s="7" t="s">
        <v>1322</v>
      </c>
      <c r="E1002" s="7"/>
      <c r="F1002" s="7" t="s">
        <v>1323</v>
      </c>
      <c r="G1002" s="7" t="s">
        <v>1324</v>
      </c>
      <c r="H1002" s="7"/>
      <c r="I1002" s="7" t="s">
        <v>1325</v>
      </c>
      <c r="J1002" s="8"/>
    </row>
    <row r="1003" ht="17" customHeight="1" spans="1:10">
      <c r="A1003" s="9"/>
      <c r="B1003" s="10"/>
      <c r="C1003" s="10"/>
      <c r="D1003" s="10"/>
      <c r="E1003" s="10"/>
      <c r="F1003" s="10"/>
      <c r="G1003" s="10"/>
      <c r="H1003" s="10"/>
      <c r="I1003" s="10" t="s">
        <v>1326</v>
      </c>
      <c r="J1003" s="11" t="s">
        <v>1327</v>
      </c>
    </row>
    <row r="1004" ht="23.5" customHeight="1" spans="1:10">
      <c r="A1004" s="9"/>
      <c r="B1004" s="12"/>
      <c r="C1004" s="12"/>
      <c r="D1004" s="12" t="s">
        <v>2133</v>
      </c>
      <c r="E1004" s="12"/>
      <c r="F1004" s="10"/>
      <c r="G1004" s="13"/>
      <c r="H1004" s="13"/>
      <c r="I1004" s="13"/>
      <c r="J1004" s="15"/>
    </row>
    <row r="1005" ht="82" customHeight="1" spans="1:10">
      <c r="A1005" s="9">
        <v>607</v>
      </c>
      <c r="B1005" s="12" t="s">
        <v>2365</v>
      </c>
      <c r="C1005" s="12" t="s">
        <v>750</v>
      </c>
      <c r="D1005" s="12" t="s">
        <v>3582</v>
      </c>
      <c r="E1005" s="12"/>
      <c r="F1005" s="10" t="s">
        <v>316</v>
      </c>
      <c r="G1005" s="13">
        <v>27.6</v>
      </c>
      <c r="H1005" s="13"/>
      <c r="I1005" s="13">
        <v>19.65</v>
      </c>
      <c r="J1005" s="15">
        <v>542.34</v>
      </c>
    </row>
    <row r="1006" ht="82" customHeight="1" spans="1:10">
      <c r="A1006" s="9">
        <v>608</v>
      </c>
      <c r="B1006" s="12" t="s">
        <v>2366</v>
      </c>
      <c r="C1006" s="12" t="s">
        <v>750</v>
      </c>
      <c r="D1006" s="12" t="s">
        <v>3583</v>
      </c>
      <c r="E1006" s="12"/>
      <c r="F1006" s="10" t="s">
        <v>316</v>
      </c>
      <c r="G1006" s="13">
        <v>20.8</v>
      </c>
      <c r="H1006" s="13"/>
      <c r="I1006" s="13">
        <v>26.23</v>
      </c>
      <c r="J1006" s="15">
        <v>545.58</v>
      </c>
    </row>
    <row r="1007" ht="70" customHeight="1" spans="1:10">
      <c r="A1007" s="9">
        <v>609</v>
      </c>
      <c r="B1007" s="12" t="s">
        <v>3240</v>
      </c>
      <c r="C1007" s="12" t="s">
        <v>762</v>
      </c>
      <c r="D1007" s="12" t="s">
        <v>3227</v>
      </c>
      <c r="E1007" s="12"/>
      <c r="F1007" s="10" t="s">
        <v>316</v>
      </c>
      <c r="G1007" s="13">
        <v>42.24</v>
      </c>
      <c r="H1007" s="13"/>
      <c r="I1007" s="13">
        <v>9.57</v>
      </c>
      <c r="J1007" s="15">
        <v>404.24</v>
      </c>
    </row>
    <row r="1008" ht="23.5" customHeight="1" spans="1:10">
      <c r="A1008" s="9"/>
      <c r="B1008" s="12"/>
      <c r="C1008" s="12" t="s">
        <v>3228</v>
      </c>
      <c r="D1008" s="12"/>
      <c r="E1008" s="12"/>
      <c r="F1008" s="12"/>
      <c r="G1008" s="13"/>
      <c r="H1008" s="13"/>
      <c r="I1008" s="13"/>
      <c r="J1008" s="14">
        <v>300.39</v>
      </c>
    </row>
    <row r="1009" ht="58" customHeight="1" spans="1:10">
      <c r="A1009" s="9">
        <v>610</v>
      </c>
      <c r="B1009" s="12" t="s">
        <v>3229</v>
      </c>
      <c r="C1009" s="12" t="s">
        <v>981</v>
      </c>
      <c r="D1009" s="12" t="s">
        <v>3230</v>
      </c>
      <c r="E1009" s="12"/>
      <c r="F1009" s="10" t="s">
        <v>637</v>
      </c>
      <c r="G1009" s="13">
        <v>3</v>
      </c>
      <c r="H1009" s="13"/>
      <c r="I1009" s="13">
        <v>100.13</v>
      </c>
      <c r="J1009" s="15">
        <v>300.39</v>
      </c>
    </row>
    <row r="1010" ht="23.5" customHeight="1" spans="1:10">
      <c r="A1010" s="9"/>
      <c r="B1010" s="12"/>
      <c r="C1010" s="12" t="s">
        <v>3231</v>
      </c>
      <c r="D1010" s="12"/>
      <c r="E1010" s="12"/>
      <c r="F1010" s="12"/>
      <c r="G1010" s="13"/>
      <c r="H1010" s="13"/>
      <c r="I1010" s="13"/>
      <c r="J1010" s="14">
        <v>7345.24</v>
      </c>
    </row>
    <row r="1011" ht="82" customHeight="1" spans="1:10">
      <c r="A1011" s="9">
        <v>611</v>
      </c>
      <c r="B1011" s="12" t="s">
        <v>2367</v>
      </c>
      <c r="C1011" s="12" t="s">
        <v>750</v>
      </c>
      <c r="D1011" s="12" t="s">
        <v>3582</v>
      </c>
      <c r="E1011" s="12"/>
      <c r="F1011" s="10" t="s">
        <v>316</v>
      </c>
      <c r="G1011" s="13">
        <v>126.72</v>
      </c>
      <c r="H1011" s="13"/>
      <c r="I1011" s="13">
        <v>19.41</v>
      </c>
      <c r="J1011" s="15">
        <v>2459.64</v>
      </c>
    </row>
    <row r="1012" ht="82" customHeight="1" spans="1:10">
      <c r="A1012" s="9">
        <v>612</v>
      </c>
      <c r="B1012" s="12" t="s">
        <v>2369</v>
      </c>
      <c r="C1012" s="12" t="s">
        <v>750</v>
      </c>
      <c r="D1012" s="12" t="s">
        <v>3583</v>
      </c>
      <c r="E1012" s="12"/>
      <c r="F1012" s="10" t="s">
        <v>316</v>
      </c>
      <c r="G1012" s="13">
        <v>88.64</v>
      </c>
      <c r="H1012" s="13"/>
      <c r="I1012" s="13">
        <v>26.09</v>
      </c>
      <c r="J1012" s="15">
        <v>2312.62</v>
      </c>
    </row>
    <row r="1013" ht="70" customHeight="1" spans="1:10">
      <c r="A1013" s="9">
        <v>613</v>
      </c>
      <c r="B1013" s="12" t="s">
        <v>3235</v>
      </c>
      <c r="C1013" s="12" t="s">
        <v>982</v>
      </c>
      <c r="D1013" s="12" t="s">
        <v>3236</v>
      </c>
      <c r="E1013" s="12"/>
      <c r="F1013" s="10" t="s">
        <v>316</v>
      </c>
      <c r="G1013" s="13">
        <v>79.54</v>
      </c>
      <c r="H1013" s="13"/>
      <c r="I1013" s="13">
        <v>6.58</v>
      </c>
      <c r="J1013" s="15">
        <v>523.37</v>
      </c>
    </row>
    <row r="1014" ht="58" customHeight="1" spans="1:10">
      <c r="A1014" s="9">
        <v>614</v>
      </c>
      <c r="B1014" s="12" t="s">
        <v>3237</v>
      </c>
      <c r="C1014" s="12" t="s">
        <v>3238</v>
      </c>
      <c r="D1014" s="12" t="s">
        <v>3239</v>
      </c>
      <c r="E1014" s="12"/>
      <c r="F1014" s="10" t="s">
        <v>3182</v>
      </c>
      <c r="G1014" s="13">
        <v>1</v>
      </c>
      <c r="H1014" s="13"/>
      <c r="I1014" s="13">
        <v>24.15</v>
      </c>
      <c r="J1014" s="15">
        <v>24.15</v>
      </c>
    </row>
    <row r="1015" ht="70" customHeight="1" spans="1:10">
      <c r="A1015" s="9">
        <v>615</v>
      </c>
      <c r="B1015" s="12" t="s">
        <v>3243</v>
      </c>
      <c r="C1015" s="12" t="s">
        <v>762</v>
      </c>
      <c r="D1015" s="12" t="s">
        <v>3241</v>
      </c>
      <c r="E1015" s="12"/>
      <c r="F1015" s="10" t="s">
        <v>316</v>
      </c>
      <c r="G1015" s="13">
        <v>76.98</v>
      </c>
      <c r="H1015" s="13"/>
      <c r="I1015" s="13">
        <v>7.99</v>
      </c>
      <c r="J1015" s="15">
        <v>615.07</v>
      </c>
    </row>
    <row r="1016" ht="70" customHeight="1" spans="1:10">
      <c r="A1016" s="9">
        <v>616</v>
      </c>
      <c r="B1016" s="12" t="s">
        <v>3255</v>
      </c>
      <c r="C1016" s="12" t="s">
        <v>762</v>
      </c>
      <c r="D1016" s="12" t="s">
        <v>3244</v>
      </c>
      <c r="E1016" s="12"/>
      <c r="F1016" s="10" t="s">
        <v>316</v>
      </c>
      <c r="G1016" s="13">
        <v>126.72</v>
      </c>
      <c r="H1016" s="13"/>
      <c r="I1016" s="13">
        <v>11.13</v>
      </c>
      <c r="J1016" s="15">
        <v>1410.39</v>
      </c>
    </row>
    <row r="1017" ht="23.5" customHeight="1" spans="1:10">
      <c r="A1017" s="9"/>
      <c r="B1017" s="12"/>
      <c r="C1017" s="12" t="s">
        <v>3245</v>
      </c>
      <c r="D1017" s="12"/>
      <c r="E1017" s="12"/>
      <c r="F1017" s="12"/>
      <c r="G1017" s="13"/>
      <c r="H1017" s="13"/>
      <c r="I1017" s="13"/>
      <c r="J1017" s="14">
        <v>32660.15</v>
      </c>
    </row>
    <row r="1018" ht="23.5" customHeight="1" spans="1:10">
      <c r="A1018" s="9">
        <v>617</v>
      </c>
      <c r="B1018" s="12" t="s">
        <v>2372</v>
      </c>
      <c r="C1018" s="12" t="s">
        <v>750</v>
      </c>
      <c r="D1018" s="12" t="s">
        <v>2273</v>
      </c>
      <c r="E1018" s="12"/>
      <c r="F1018" s="10" t="s">
        <v>316</v>
      </c>
      <c r="G1018" s="13">
        <v>25.34</v>
      </c>
      <c r="H1018" s="13"/>
      <c r="I1018" s="13">
        <v>13.82</v>
      </c>
      <c r="J1018" s="15">
        <v>350.2</v>
      </c>
    </row>
    <row r="1019" ht="24.25" customHeight="1" spans="1:10">
      <c r="A1019" s="16" t="s">
        <v>1347</v>
      </c>
      <c r="B1019" s="17"/>
      <c r="C1019" s="17"/>
      <c r="D1019" s="17"/>
      <c r="E1019" s="17"/>
      <c r="F1019" s="17"/>
      <c r="G1019" s="17"/>
      <c r="H1019" s="17"/>
      <c r="I1019" s="17"/>
      <c r="J1019" s="18">
        <v>9487.99</v>
      </c>
    </row>
    <row r="1020" ht="35.5" customHeight="1" spans="1:10">
      <c r="A1020" s="2" t="s">
        <v>1318</v>
      </c>
      <c r="B1020" s="2"/>
      <c r="C1020" s="2"/>
      <c r="D1020" s="2"/>
      <c r="E1020" s="2"/>
      <c r="F1020" s="2"/>
      <c r="G1020" s="2"/>
      <c r="H1020" s="3"/>
      <c r="I1020" s="3"/>
      <c r="J1020" s="3"/>
    </row>
    <row r="1021" ht="34" customHeight="1" spans="1:10">
      <c r="A1021" s="4" t="s">
        <v>3648</v>
      </c>
      <c r="B1021" s="4"/>
      <c r="C1021" s="4"/>
      <c r="D1021" s="4"/>
      <c r="E1021" s="4" t="s">
        <v>1201</v>
      </c>
      <c r="F1021" s="4"/>
      <c r="G1021" s="4"/>
      <c r="H1021" s="5" t="s">
        <v>3990</v>
      </c>
      <c r="I1021" s="5"/>
      <c r="J1021" s="5"/>
    </row>
    <row r="1022" ht="17" customHeight="1" spans="1:10">
      <c r="A1022" s="6" t="s">
        <v>10</v>
      </c>
      <c r="B1022" s="7" t="s">
        <v>1321</v>
      </c>
      <c r="C1022" s="7" t="s">
        <v>88</v>
      </c>
      <c r="D1022" s="7" t="s">
        <v>1322</v>
      </c>
      <c r="E1022" s="7"/>
      <c r="F1022" s="7" t="s">
        <v>1323</v>
      </c>
      <c r="G1022" s="7" t="s">
        <v>1324</v>
      </c>
      <c r="H1022" s="7"/>
      <c r="I1022" s="7" t="s">
        <v>1325</v>
      </c>
      <c r="J1022" s="8"/>
    </row>
    <row r="1023" ht="17" customHeight="1" spans="1:10">
      <c r="A1023" s="9"/>
      <c r="B1023" s="10"/>
      <c r="C1023" s="10"/>
      <c r="D1023" s="10"/>
      <c r="E1023" s="10"/>
      <c r="F1023" s="10"/>
      <c r="G1023" s="10"/>
      <c r="H1023" s="10"/>
      <c r="I1023" s="10" t="s">
        <v>1326</v>
      </c>
      <c r="J1023" s="11" t="s">
        <v>1327</v>
      </c>
    </row>
    <row r="1024" ht="70" customHeight="1" spans="1:10">
      <c r="A1024" s="9"/>
      <c r="B1024" s="12"/>
      <c r="C1024" s="12"/>
      <c r="D1024" s="12" t="s">
        <v>3991</v>
      </c>
      <c r="E1024" s="12"/>
      <c r="F1024" s="10"/>
      <c r="G1024" s="13"/>
      <c r="H1024" s="13"/>
      <c r="I1024" s="13"/>
      <c r="J1024" s="15"/>
    </row>
    <row r="1025" ht="82" customHeight="1" spans="1:10">
      <c r="A1025" s="9">
        <v>618</v>
      </c>
      <c r="B1025" s="12" t="s">
        <v>2373</v>
      </c>
      <c r="C1025" s="12" t="s">
        <v>750</v>
      </c>
      <c r="D1025" s="12" t="s">
        <v>3587</v>
      </c>
      <c r="E1025" s="12"/>
      <c r="F1025" s="10" t="s">
        <v>316</v>
      </c>
      <c r="G1025" s="13">
        <v>21.55</v>
      </c>
      <c r="H1025" s="13"/>
      <c r="I1025" s="13">
        <v>24.15</v>
      </c>
      <c r="J1025" s="15">
        <v>520.43</v>
      </c>
    </row>
    <row r="1026" ht="82" customHeight="1" spans="1:10">
      <c r="A1026" s="9">
        <v>619</v>
      </c>
      <c r="B1026" s="12" t="s">
        <v>2374</v>
      </c>
      <c r="C1026" s="12" t="s">
        <v>750</v>
      </c>
      <c r="D1026" s="12" t="s">
        <v>3588</v>
      </c>
      <c r="E1026" s="12"/>
      <c r="F1026" s="10" t="s">
        <v>316</v>
      </c>
      <c r="G1026" s="13">
        <v>12.67</v>
      </c>
      <c r="H1026" s="13"/>
      <c r="I1026" s="13">
        <v>12.73</v>
      </c>
      <c r="J1026" s="15">
        <v>161.29</v>
      </c>
    </row>
    <row r="1027" ht="82" customHeight="1" spans="1:10">
      <c r="A1027" s="9">
        <v>620</v>
      </c>
      <c r="B1027" s="12" t="s">
        <v>2376</v>
      </c>
      <c r="C1027" s="12" t="s">
        <v>750</v>
      </c>
      <c r="D1027" s="12" t="s">
        <v>3992</v>
      </c>
      <c r="E1027" s="12"/>
      <c r="F1027" s="10" t="s">
        <v>316</v>
      </c>
      <c r="G1027" s="13">
        <v>10.56</v>
      </c>
      <c r="H1027" s="13"/>
      <c r="I1027" s="13">
        <v>22.93</v>
      </c>
      <c r="J1027" s="15">
        <v>242.14</v>
      </c>
    </row>
    <row r="1028" ht="70" customHeight="1" spans="1:10">
      <c r="A1028" s="9">
        <v>621</v>
      </c>
      <c r="B1028" s="12" t="s">
        <v>3252</v>
      </c>
      <c r="C1028" s="12" t="s">
        <v>982</v>
      </c>
      <c r="D1028" s="12" t="s">
        <v>3253</v>
      </c>
      <c r="E1028" s="12"/>
      <c r="F1028" s="10" t="s">
        <v>316</v>
      </c>
      <c r="G1028" s="13">
        <v>76.03</v>
      </c>
      <c r="H1028" s="13"/>
      <c r="I1028" s="13">
        <v>6.74</v>
      </c>
      <c r="J1028" s="15">
        <v>512.44</v>
      </c>
    </row>
    <row r="1029" ht="58" customHeight="1" spans="1:10">
      <c r="A1029" s="9">
        <v>622</v>
      </c>
      <c r="B1029" s="12" t="s">
        <v>3254</v>
      </c>
      <c r="C1029" s="12" t="s">
        <v>3238</v>
      </c>
      <c r="D1029" s="12" t="s">
        <v>3239</v>
      </c>
      <c r="E1029" s="12"/>
      <c r="F1029" s="10" t="s">
        <v>3182</v>
      </c>
      <c r="G1029" s="13">
        <v>1</v>
      </c>
      <c r="H1029" s="13"/>
      <c r="I1029" s="13">
        <v>24.15</v>
      </c>
      <c r="J1029" s="15">
        <v>24.15</v>
      </c>
    </row>
    <row r="1030" ht="70" customHeight="1" spans="1:10">
      <c r="A1030" s="9">
        <v>623</v>
      </c>
      <c r="B1030" s="12" t="s">
        <v>3256</v>
      </c>
      <c r="C1030" s="12" t="s">
        <v>762</v>
      </c>
      <c r="D1030" s="12" t="s">
        <v>3241</v>
      </c>
      <c r="E1030" s="12"/>
      <c r="F1030" s="10" t="s">
        <v>316</v>
      </c>
      <c r="G1030" s="13">
        <v>76.03</v>
      </c>
      <c r="H1030" s="13"/>
      <c r="I1030" s="13">
        <v>7.98</v>
      </c>
      <c r="J1030" s="15">
        <v>606.72</v>
      </c>
    </row>
    <row r="1031" ht="70" customHeight="1" spans="1:10">
      <c r="A1031" s="9">
        <v>624</v>
      </c>
      <c r="B1031" s="12" t="s">
        <v>3258</v>
      </c>
      <c r="C1031" s="12" t="s">
        <v>762</v>
      </c>
      <c r="D1031" s="12" t="s">
        <v>3257</v>
      </c>
      <c r="E1031" s="12"/>
      <c r="F1031" s="10" t="s">
        <v>316</v>
      </c>
      <c r="G1031" s="13">
        <v>68.95</v>
      </c>
      <c r="H1031" s="13"/>
      <c r="I1031" s="13">
        <v>3.55</v>
      </c>
      <c r="J1031" s="15">
        <v>244.77</v>
      </c>
    </row>
    <row r="1032" ht="70" customHeight="1" spans="1:10">
      <c r="A1032" s="9">
        <v>625</v>
      </c>
      <c r="B1032" s="12" t="s">
        <v>3993</v>
      </c>
      <c r="C1032" s="12" t="s">
        <v>762</v>
      </c>
      <c r="D1032" s="12" t="s">
        <v>3591</v>
      </c>
      <c r="E1032" s="12"/>
      <c r="F1032" s="10" t="s">
        <v>316</v>
      </c>
      <c r="G1032" s="13">
        <v>64.36</v>
      </c>
      <c r="H1032" s="13"/>
      <c r="I1032" s="13">
        <v>6.21</v>
      </c>
      <c r="J1032" s="15">
        <v>399.68</v>
      </c>
    </row>
    <row r="1033" ht="172" customHeight="1" spans="1:10">
      <c r="A1033" s="9">
        <v>626</v>
      </c>
      <c r="B1033" s="12" t="s">
        <v>3261</v>
      </c>
      <c r="C1033" s="12" t="s">
        <v>3262</v>
      </c>
      <c r="D1033" s="12" t="s">
        <v>3994</v>
      </c>
      <c r="E1033" s="12"/>
      <c r="F1033" s="10" t="s">
        <v>143</v>
      </c>
      <c r="G1033" s="13">
        <v>7</v>
      </c>
      <c r="H1033" s="13"/>
      <c r="I1033" s="13">
        <v>1943.61</v>
      </c>
      <c r="J1033" s="15">
        <v>13605.27</v>
      </c>
    </row>
    <row r="1034" ht="24.25" customHeight="1" spans="1:10">
      <c r="A1034" s="16" t="s">
        <v>1347</v>
      </c>
      <c r="B1034" s="17"/>
      <c r="C1034" s="17"/>
      <c r="D1034" s="17"/>
      <c r="E1034" s="17"/>
      <c r="F1034" s="17"/>
      <c r="G1034" s="17"/>
      <c r="H1034" s="17"/>
      <c r="I1034" s="17"/>
      <c r="J1034" s="18">
        <v>16316.89</v>
      </c>
    </row>
    <row r="1035" ht="35.5" customHeight="1" spans="1:10">
      <c r="A1035" s="2" t="s">
        <v>1318</v>
      </c>
      <c r="B1035" s="2"/>
      <c r="C1035" s="2"/>
      <c r="D1035" s="2"/>
      <c r="E1035" s="2"/>
      <c r="F1035" s="2"/>
      <c r="G1035" s="2"/>
      <c r="H1035" s="3"/>
      <c r="I1035" s="3"/>
      <c r="J1035" s="3"/>
    </row>
    <row r="1036" ht="34" customHeight="1" spans="1:10">
      <c r="A1036" s="4" t="s">
        <v>3648</v>
      </c>
      <c r="B1036" s="4"/>
      <c r="C1036" s="4"/>
      <c r="D1036" s="4"/>
      <c r="E1036" s="4" t="s">
        <v>1201</v>
      </c>
      <c r="F1036" s="4"/>
      <c r="G1036" s="4"/>
      <c r="H1036" s="5" t="s">
        <v>3995</v>
      </c>
      <c r="I1036" s="5"/>
      <c r="J1036" s="5"/>
    </row>
    <row r="1037" ht="17" customHeight="1" spans="1:10">
      <c r="A1037" s="6" t="s">
        <v>10</v>
      </c>
      <c r="B1037" s="7" t="s">
        <v>1321</v>
      </c>
      <c r="C1037" s="7" t="s">
        <v>88</v>
      </c>
      <c r="D1037" s="7" t="s">
        <v>1322</v>
      </c>
      <c r="E1037" s="7"/>
      <c r="F1037" s="7" t="s">
        <v>1323</v>
      </c>
      <c r="G1037" s="7" t="s">
        <v>1324</v>
      </c>
      <c r="H1037" s="7"/>
      <c r="I1037" s="7" t="s">
        <v>1325</v>
      </c>
      <c r="J1037" s="8"/>
    </row>
    <row r="1038" ht="17" customHeight="1" spans="1:10">
      <c r="A1038" s="9"/>
      <c r="B1038" s="10"/>
      <c r="C1038" s="10"/>
      <c r="D1038" s="10"/>
      <c r="E1038" s="10"/>
      <c r="F1038" s="10"/>
      <c r="G1038" s="10"/>
      <c r="H1038" s="10"/>
      <c r="I1038" s="10" t="s">
        <v>1326</v>
      </c>
      <c r="J1038" s="11" t="s">
        <v>1327</v>
      </c>
    </row>
    <row r="1039" ht="82.75" customHeight="1" spans="1:10">
      <c r="A1039" s="9"/>
      <c r="B1039" s="12"/>
      <c r="C1039" s="12"/>
      <c r="D1039" s="12" t="s">
        <v>3996</v>
      </c>
      <c r="E1039" s="12"/>
      <c r="F1039" s="10"/>
      <c r="G1039" s="13"/>
      <c r="H1039" s="13"/>
      <c r="I1039" s="13"/>
      <c r="J1039" s="15"/>
    </row>
    <row r="1040" ht="157" customHeight="1" spans="1:10">
      <c r="A1040" s="9">
        <v>627</v>
      </c>
      <c r="B1040" s="12" t="s">
        <v>3264</v>
      </c>
      <c r="C1040" s="12" t="s">
        <v>3265</v>
      </c>
      <c r="D1040" s="12" t="s">
        <v>3266</v>
      </c>
      <c r="E1040" s="12"/>
      <c r="F1040" s="10" t="s">
        <v>637</v>
      </c>
      <c r="G1040" s="13">
        <v>2</v>
      </c>
      <c r="H1040" s="13"/>
      <c r="I1040" s="13">
        <v>277.36</v>
      </c>
      <c r="J1040" s="15">
        <v>554.72</v>
      </c>
    </row>
    <row r="1041" ht="58" customHeight="1" spans="1:10">
      <c r="A1041" s="9">
        <v>628</v>
      </c>
      <c r="B1041" s="12" t="s">
        <v>3267</v>
      </c>
      <c r="C1041" s="12" t="s">
        <v>985</v>
      </c>
      <c r="D1041" s="12" t="s">
        <v>3268</v>
      </c>
      <c r="E1041" s="12"/>
      <c r="F1041" s="10" t="s">
        <v>653</v>
      </c>
      <c r="G1041" s="13">
        <v>2</v>
      </c>
      <c r="H1041" s="13"/>
      <c r="I1041" s="13">
        <v>1146.48</v>
      </c>
      <c r="J1041" s="15">
        <v>2292.96</v>
      </c>
    </row>
    <row r="1042" ht="157" customHeight="1" spans="1:10">
      <c r="A1042" s="9">
        <v>629</v>
      </c>
      <c r="B1042" s="12" t="s">
        <v>3269</v>
      </c>
      <c r="C1042" s="12" t="s">
        <v>3270</v>
      </c>
      <c r="D1042" s="12" t="s">
        <v>3271</v>
      </c>
      <c r="E1042" s="12"/>
      <c r="F1042" s="10" t="s">
        <v>637</v>
      </c>
      <c r="G1042" s="13">
        <v>5</v>
      </c>
      <c r="H1042" s="13"/>
      <c r="I1042" s="13">
        <v>327.8</v>
      </c>
      <c r="J1042" s="15">
        <v>1639</v>
      </c>
    </row>
    <row r="1043" ht="58" customHeight="1" spans="1:10">
      <c r="A1043" s="9">
        <v>630</v>
      </c>
      <c r="B1043" s="12" t="s">
        <v>3272</v>
      </c>
      <c r="C1043" s="12" t="s">
        <v>985</v>
      </c>
      <c r="D1043" s="12" t="s">
        <v>3273</v>
      </c>
      <c r="E1043" s="12"/>
      <c r="F1043" s="10" t="s">
        <v>653</v>
      </c>
      <c r="G1043" s="13">
        <v>5</v>
      </c>
      <c r="H1043" s="13"/>
      <c r="I1043" s="13">
        <v>2177.67</v>
      </c>
      <c r="J1043" s="15">
        <v>10888.35</v>
      </c>
    </row>
    <row r="1044" ht="133.75" customHeight="1" spans="1:10">
      <c r="A1044" s="9">
        <v>631</v>
      </c>
      <c r="B1044" s="12" t="s">
        <v>3997</v>
      </c>
      <c r="C1044" s="12" t="s">
        <v>3275</v>
      </c>
      <c r="D1044" s="12" t="s">
        <v>3593</v>
      </c>
      <c r="E1044" s="12"/>
      <c r="F1044" s="10" t="s">
        <v>143</v>
      </c>
      <c r="G1044" s="13">
        <v>7</v>
      </c>
      <c r="H1044" s="13"/>
      <c r="I1044" s="13">
        <v>88.29</v>
      </c>
      <c r="J1044" s="15">
        <v>618.03</v>
      </c>
    </row>
    <row r="1045" ht="23.5" customHeight="1" spans="1:10">
      <c r="A1045" s="9"/>
      <c r="B1045" s="12"/>
      <c r="C1045" s="12" t="s">
        <v>3278</v>
      </c>
      <c r="D1045" s="12"/>
      <c r="E1045" s="12"/>
      <c r="F1045" s="12"/>
      <c r="G1045" s="13"/>
      <c r="H1045" s="13"/>
      <c r="I1045" s="13"/>
      <c r="J1045" s="14">
        <v>148794.06</v>
      </c>
    </row>
    <row r="1046" ht="23.5" customHeight="1" spans="1:10">
      <c r="A1046" s="9"/>
      <c r="B1046" s="12"/>
      <c r="C1046" s="12" t="s">
        <v>3998</v>
      </c>
      <c r="D1046" s="12"/>
      <c r="E1046" s="12"/>
      <c r="F1046" s="12"/>
      <c r="G1046" s="13"/>
      <c r="H1046" s="13"/>
      <c r="I1046" s="13"/>
      <c r="J1046" s="14">
        <v>17538.3</v>
      </c>
    </row>
    <row r="1047" ht="118" customHeight="1" spans="1:10">
      <c r="A1047" s="9">
        <v>632</v>
      </c>
      <c r="B1047" s="12" t="s">
        <v>3999</v>
      </c>
      <c r="C1047" s="12" t="s">
        <v>3281</v>
      </c>
      <c r="D1047" s="12" t="s">
        <v>3282</v>
      </c>
      <c r="E1047" s="12"/>
      <c r="F1047" s="10" t="s">
        <v>637</v>
      </c>
      <c r="G1047" s="13">
        <v>9</v>
      </c>
      <c r="H1047" s="13"/>
      <c r="I1047" s="13">
        <v>199.77</v>
      </c>
      <c r="J1047" s="15">
        <v>1797.93</v>
      </c>
    </row>
    <row r="1048" ht="24.25" customHeight="1" spans="1:10">
      <c r="A1048" s="16" t="s">
        <v>1347</v>
      </c>
      <c r="B1048" s="17"/>
      <c r="C1048" s="17"/>
      <c r="D1048" s="17"/>
      <c r="E1048" s="17"/>
      <c r="F1048" s="17"/>
      <c r="G1048" s="17"/>
      <c r="H1048" s="17"/>
      <c r="I1048" s="17"/>
      <c r="J1048" s="18">
        <v>17790.99</v>
      </c>
    </row>
    <row r="1049" ht="35.5" customHeight="1" spans="1:10">
      <c r="A1049" s="2" t="s">
        <v>1318</v>
      </c>
      <c r="B1049" s="2"/>
      <c r="C1049" s="2"/>
      <c r="D1049" s="2"/>
      <c r="E1049" s="2"/>
      <c r="F1049" s="2"/>
      <c r="G1049" s="2"/>
      <c r="H1049" s="3"/>
      <c r="I1049" s="3"/>
      <c r="J1049" s="3"/>
    </row>
    <row r="1050" ht="34" customHeight="1" spans="1:10">
      <c r="A1050" s="4" t="s">
        <v>3648</v>
      </c>
      <c r="B1050" s="4"/>
      <c r="C1050" s="4"/>
      <c r="D1050" s="4"/>
      <c r="E1050" s="4" t="s">
        <v>1201</v>
      </c>
      <c r="F1050" s="4"/>
      <c r="G1050" s="4"/>
      <c r="H1050" s="5" t="s">
        <v>4000</v>
      </c>
      <c r="I1050" s="5"/>
      <c r="J1050" s="5"/>
    </row>
    <row r="1051" ht="17" customHeight="1" spans="1:10">
      <c r="A1051" s="6" t="s">
        <v>10</v>
      </c>
      <c r="B1051" s="7" t="s">
        <v>1321</v>
      </c>
      <c r="C1051" s="7" t="s">
        <v>88</v>
      </c>
      <c r="D1051" s="7" t="s">
        <v>1322</v>
      </c>
      <c r="E1051" s="7"/>
      <c r="F1051" s="7" t="s">
        <v>1323</v>
      </c>
      <c r="G1051" s="7" t="s">
        <v>1324</v>
      </c>
      <c r="H1051" s="7"/>
      <c r="I1051" s="7" t="s">
        <v>1325</v>
      </c>
      <c r="J1051" s="8"/>
    </row>
    <row r="1052" ht="17" customHeight="1" spans="1:10">
      <c r="A1052" s="9"/>
      <c r="B1052" s="10"/>
      <c r="C1052" s="10"/>
      <c r="D1052" s="10"/>
      <c r="E1052" s="10"/>
      <c r="F1052" s="10"/>
      <c r="G1052" s="10"/>
      <c r="H1052" s="10"/>
      <c r="I1052" s="10" t="s">
        <v>1326</v>
      </c>
      <c r="J1052" s="11" t="s">
        <v>1327</v>
      </c>
    </row>
    <row r="1053" ht="118" customHeight="1" spans="1:10">
      <c r="A1053" s="9">
        <v>633</v>
      </c>
      <c r="B1053" s="12" t="s">
        <v>4001</v>
      </c>
      <c r="C1053" s="12" t="s">
        <v>3281</v>
      </c>
      <c r="D1053" s="12" t="s">
        <v>3284</v>
      </c>
      <c r="E1053" s="12"/>
      <c r="F1053" s="10" t="s">
        <v>637</v>
      </c>
      <c r="G1053" s="13">
        <v>9</v>
      </c>
      <c r="H1053" s="13"/>
      <c r="I1053" s="13">
        <v>201.72</v>
      </c>
      <c r="J1053" s="15">
        <v>1815.48</v>
      </c>
    </row>
    <row r="1054" ht="118" customHeight="1" spans="1:10">
      <c r="A1054" s="9">
        <v>634</v>
      </c>
      <c r="B1054" s="12" t="s">
        <v>4002</v>
      </c>
      <c r="C1054" s="12" t="s">
        <v>3281</v>
      </c>
      <c r="D1054" s="12" t="s">
        <v>3286</v>
      </c>
      <c r="E1054" s="12"/>
      <c r="F1054" s="10" t="s">
        <v>637</v>
      </c>
      <c r="G1054" s="13">
        <v>9</v>
      </c>
      <c r="H1054" s="13"/>
      <c r="I1054" s="13">
        <v>204.5</v>
      </c>
      <c r="J1054" s="15">
        <v>1840.5</v>
      </c>
    </row>
    <row r="1055" ht="118" customHeight="1" spans="1:10">
      <c r="A1055" s="9">
        <v>635</v>
      </c>
      <c r="B1055" s="12" t="s">
        <v>4003</v>
      </c>
      <c r="C1055" s="12" t="s">
        <v>3281</v>
      </c>
      <c r="D1055" s="12" t="s">
        <v>3288</v>
      </c>
      <c r="E1055" s="12"/>
      <c r="F1055" s="10" t="s">
        <v>637</v>
      </c>
      <c r="G1055" s="13">
        <v>9</v>
      </c>
      <c r="H1055" s="13"/>
      <c r="I1055" s="13">
        <v>253.99</v>
      </c>
      <c r="J1055" s="15">
        <v>2285.91</v>
      </c>
    </row>
    <row r="1056" ht="118" customHeight="1" spans="1:10">
      <c r="A1056" s="9">
        <v>636</v>
      </c>
      <c r="B1056" s="12" t="s">
        <v>4004</v>
      </c>
      <c r="C1056" s="12" t="s">
        <v>3281</v>
      </c>
      <c r="D1056" s="12" t="s">
        <v>3290</v>
      </c>
      <c r="E1056" s="12"/>
      <c r="F1056" s="10" t="s">
        <v>637</v>
      </c>
      <c r="G1056" s="13">
        <v>9</v>
      </c>
      <c r="H1056" s="13"/>
      <c r="I1056" s="13">
        <v>256.08</v>
      </c>
      <c r="J1056" s="15">
        <v>2304.72</v>
      </c>
    </row>
    <row r="1057" ht="118" customHeight="1" spans="1:10">
      <c r="A1057" s="9">
        <v>637</v>
      </c>
      <c r="B1057" s="12" t="s">
        <v>4005</v>
      </c>
      <c r="C1057" s="12" t="s">
        <v>3281</v>
      </c>
      <c r="D1057" s="12" t="s">
        <v>3292</v>
      </c>
      <c r="E1057" s="12"/>
      <c r="F1057" s="10" t="s">
        <v>637</v>
      </c>
      <c r="G1057" s="13">
        <v>9</v>
      </c>
      <c r="H1057" s="13"/>
      <c r="I1057" s="13">
        <v>258.18</v>
      </c>
      <c r="J1057" s="15">
        <v>2323.62</v>
      </c>
    </row>
    <row r="1058" ht="118" customHeight="1" spans="1:10">
      <c r="A1058" s="9">
        <v>638</v>
      </c>
      <c r="B1058" s="12" t="s">
        <v>4006</v>
      </c>
      <c r="C1058" s="12" t="s">
        <v>3281</v>
      </c>
      <c r="D1058" s="12" t="s">
        <v>3295</v>
      </c>
      <c r="E1058" s="12"/>
      <c r="F1058" s="10" t="s">
        <v>637</v>
      </c>
      <c r="G1058" s="13">
        <v>9</v>
      </c>
      <c r="H1058" s="13"/>
      <c r="I1058" s="13">
        <v>261.2</v>
      </c>
      <c r="J1058" s="15">
        <v>2350.8</v>
      </c>
    </row>
    <row r="1059" ht="106" customHeight="1" spans="1:10">
      <c r="A1059" s="9">
        <v>639</v>
      </c>
      <c r="B1059" s="12" t="s">
        <v>4007</v>
      </c>
      <c r="C1059" s="12" t="s">
        <v>3281</v>
      </c>
      <c r="D1059" s="12" t="s">
        <v>4008</v>
      </c>
      <c r="E1059" s="12"/>
      <c r="F1059" s="10" t="s">
        <v>637</v>
      </c>
      <c r="G1059" s="13">
        <v>9</v>
      </c>
      <c r="H1059" s="13"/>
      <c r="I1059" s="13">
        <v>313.26</v>
      </c>
      <c r="J1059" s="15">
        <v>2819.34</v>
      </c>
    </row>
    <row r="1060" ht="24.25" customHeight="1" spans="1:10">
      <c r="A1060" s="16" t="s">
        <v>1347</v>
      </c>
      <c r="B1060" s="17"/>
      <c r="C1060" s="17"/>
      <c r="D1060" s="17"/>
      <c r="E1060" s="17"/>
      <c r="F1060" s="17"/>
      <c r="G1060" s="17"/>
      <c r="H1060" s="17"/>
      <c r="I1060" s="17"/>
      <c r="J1060" s="18">
        <v>15740.37</v>
      </c>
    </row>
    <row r="1061" ht="35.5" customHeight="1" spans="1:10">
      <c r="A1061" s="2" t="s">
        <v>1318</v>
      </c>
      <c r="B1061" s="2"/>
      <c r="C1061" s="2"/>
      <c r="D1061" s="2"/>
      <c r="E1061" s="2"/>
      <c r="F1061" s="2"/>
      <c r="G1061" s="2"/>
      <c r="H1061" s="3"/>
      <c r="I1061" s="3"/>
      <c r="J1061" s="3"/>
    </row>
    <row r="1062" ht="34" customHeight="1" spans="1:10">
      <c r="A1062" s="4" t="s">
        <v>3648</v>
      </c>
      <c r="B1062" s="4"/>
      <c r="C1062" s="4"/>
      <c r="D1062" s="4"/>
      <c r="E1062" s="4" t="s">
        <v>1201</v>
      </c>
      <c r="F1062" s="4"/>
      <c r="G1062" s="4"/>
      <c r="H1062" s="5" t="s">
        <v>4009</v>
      </c>
      <c r="I1062" s="5"/>
      <c r="J1062" s="5"/>
    </row>
    <row r="1063" ht="17" customHeight="1" spans="1:10">
      <c r="A1063" s="6" t="s">
        <v>10</v>
      </c>
      <c r="B1063" s="7" t="s">
        <v>1321</v>
      </c>
      <c r="C1063" s="7" t="s">
        <v>88</v>
      </c>
      <c r="D1063" s="7" t="s">
        <v>1322</v>
      </c>
      <c r="E1063" s="7"/>
      <c r="F1063" s="7" t="s">
        <v>1323</v>
      </c>
      <c r="G1063" s="7" t="s">
        <v>1324</v>
      </c>
      <c r="H1063" s="7"/>
      <c r="I1063" s="7" t="s">
        <v>1325</v>
      </c>
      <c r="J1063" s="8"/>
    </row>
    <row r="1064" ht="17" customHeight="1" spans="1:10">
      <c r="A1064" s="9"/>
      <c r="B1064" s="10"/>
      <c r="C1064" s="10"/>
      <c r="D1064" s="10"/>
      <c r="E1064" s="10"/>
      <c r="F1064" s="10"/>
      <c r="G1064" s="10"/>
      <c r="H1064" s="10"/>
      <c r="I1064" s="10" t="s">
        <v>1326</v>
      </c>
      <c r="J1064" s="11" t="s">
        <v>1327</v>
      </c>
    </row>
    <row r="1065" ht="23.5" customHeight="1" spans="1:10">
      <c r="A1065" s="9"/>
      <c r="B1065" s="12"/>
      <c r="C1065" s="12"/>
      <c r="D1065" s="12" t="s">
        <v>2133</v>
      </c>
      <c r="E1065" s="12"/>
      <c r="F1065" s="10"/>
      <c r="G1065" s="13"/>
      <c r="H1065" s="13"/>
      <c r="I1065" s="13"/>
      <c r="J1065" s="15"/>
    </row>
    <row r="1066" ht="23.5" customHeight="1" spans="1:10">
      <c r="A1066" s="9"/>
      <c r="B1066" s="12"/>
      <c r="C1066" s="12" t="s">
        <v>3298</v>
      </c>
      <c r="D1066" s="12"/>
      <c r="E1066" s="12"/>
      <c r="F1066" s="12"/>
      <c r="G1066" s="13"/>
      <c r="H1066" s="13"/>
      <c r="I1066" s="13"/>
      <c r="J1066" s="14">
        <v>30768.54</v>
      </c>
    </row>
    <row r="1067" ht="118" customHeight="1" spans="1:10">
      <c r="A1067" s="9">
        <v>640</v>
      </c>
      <c r="B1067" s="12" t="s">
        <v>4010</v>
      </c>
      <c r="C1067" s="12" t="s">
        <v>3300</v>
      </c>
      <c r="D1067" s="12" t="s">
        <v>3301</v>
      </c>
      <c r="E1067" s="12"/>
      <c r="F1067" s="10" t="s">
        <v>637</v>
      </c>
      <c r="G1067" s="13">
        <v>33</v>
      </c>
      <c r="H1067" s="13"/>
      <c r="I1067" s="13">
        <v>239.84</v>
      </c>
      <c r="J1067" s="15">
        <v>7914.72</v>
      </c>
    </row>
    <row r="1068" ht="118" customHeight="1" spans="1:10">
      <c r="A1068" s="9">
        <v>641</v>
      </c>
      <c r="B1068" s="12" t="s">
        <v>4011</v>
      </c>
      <c r="C1068" s="12" t="s">
        <v>3300</v>
      </c>
      <c r="D1068" s="12" t="s">
        <v>3303</v>
      </c>
      <c r="E1068" s="12"/>
      <c r="F1068" s="10" t="s">
        <v>637</v>
      </c>
      <c r="G1068" s="13">
        <v>66</v>
      </c>
      <c r="H1068" s="13"/>
      <c r="I1068" s="13">
        <v>346.27</v>
      </c>
      <c r="J1068" s="15">
        <v>22853.82</v>
      </c>
    </row>
    <row r="1069" ht="24" customHeight="1" spans="1:10">
      <c r="A1069" s="9"/>
      <c r="B1069" s="12"/>
      <c r="C1069" s="12" t="s">
        <v>3304</v>
      </c>
      <c r="D1069" s="12"/>
      <c r="E1069" s="12"/>
      <c r="F1069" s="12"/>
      <c r="G1069" s="13"/>
      <c r="H1069" s="13"/>
      <c r="I1069" s="13"/>
      <c r="J1069" s="14">
        <v>30768.54</v>
      </c>
    </row>
    <row r="1070" ht="118" customHeight="1" spans="1:10">
      <c r="A1070" s="9">
        <v>642</v>
      </c>
      <c r="B1070" s="12" t="s">
        <v>4012</v>
      </c>
      <c r="C1070" s="12" t="s">
        <v>3300</v>
      </c>
      <c r="D1070" s="12" t="s">
        <v>3301</v>
      </c>
      <c r="E1070" s="12"/>
      <c r="F1070" s="10" t="s">
        <v>637</v>
      </c>
      <c r="G1070" s="13">
        <v>33</v>
      </c>
      <c r="H1070" s="13"/>
      <c r="I1070" s="13">
        <v>239.84</v>
      </c>
      <c r="J1070" s="15">
        <v>7914.72</v>
      </c>
    </row>
    <row r="1071" ht="118" customHeight="1" spans="1:10">
      <c r="A1071" s="9">
        <v>643</v>
      </c>
      <c r="B1071" s="12" t="s">
        <v>4013</v>
      </c>
      <c r="C1071" s="12" t="s">
        <v>3300</v>
      </c>
      <c r="D1071" s="12" t="s">
        <v>3303</v>
      </c>
      <c r="E1071" s="12"/>
      <c r="F1071" s="10" t="s">
        <v>637</v>
      </c>
      <c r="G1071" s="13">
        <v>66</v>
      </c>
      <c r="H1071" s="13"/>
      <c r="I1071" s="13">
        <v>346.27</v>
      </c>
      <c r="J1071" s="15">
        <v>22853.82</v>
      </c>
    </row>
    <row r="1072" ht="23.5" customHeight="1" spans="1:10">
      <c r="A1072" s="9"/>
      <c r="B1072" s="12"/>
      <c r="C1072" s="12" t="s">
        <v>3307</v>
      </c>
      <c r="D1072" s="12"/>
      <c r="E1072" s="12"/>
      <c r="F1072" s="12"/>
      <c r="G1072" s="13"/>
      <c r="H1072" s="13"/>
      <c r="I1072" s="13"/>
      <c r="J1072" s="14">
        <v>69718.68</v>
      </c>
    </row>
    <row r="1073" ht="118" customHeight="1" spans="1:10">
      <c r="A1073" s="9">
        <v>644</v>
      </c>
      <c r="B1073" s="12" t="s">
        <v>4014</v>
      </c>
      <c r="C1073" s="12" t="s">
        <v>3300</v>
      </c>
      <c r="D1073" s="12" t="s">
        <v>3598</v>
      </c>
      <c r="E1073" s="12"/>
      <c r="F1073" s="10" t="s">
        <v>637</v>
      </c>
      <c r="G1073" s="13">
        <v>3</v>
      </c>
      <c r="H1073" s="13"/>
      <c r="I1073" s="13">
        <v>360.75</v>
      </c>
      <c r="J1073" s="15">
        <v>1082.25</v>
      </c>
    </row>
    <row r="1074" ht="118" customHeight="1" spans="1:10">
      <c r="A1074" s="9">
        <v>645</v>
      </c>
      <c r="B1074" s="12" t="s">
        <v>4015</v>
      </c>
      <c r="C1074" s="12" t="s">
        <v>3300</v>
      </c>
      <c r="D1074" s="12" t="s">
        <v>3313</v>
      </c>
      <c r="E1074" s="12"/>
      <c r="F1074" s="10" t="s">
        <v>637</v>
      </c>
      <c r="G1074" s="13">
        <v>6</v>
      </c>
      <c r="H1074" s="13"/>
      <c r="I1074" s="13">
        <v>373.32</v>
      </c>
      <c r="J1074" s="15">
        <v>2239.92</v>
      </c>
    </row>
    <row r="1075" ht="24.25" customHeight="1" spans="1:10">
      <c r="A1075" s="16" t="s">
        <v>1347</v>
      </c>
      <c r="B1075" s="17"/>
      <c r="C1075" s="17"/>
      <c r="D1075" s="17"/>
      <c r="E1075" s="17"/>
      <c r="F1075" s="17"/>
      <c r="G1075" s="17"/>
      <c r="H1075" s="17"/>
      <c r="I1075" s="17"/>
      <c r="J1075" s="18">
        <v>64859.25</v>
      </c>
    </row>
    <row r="1076" ht="35.5" customHeight="1" spans="1:10">
      <c r="A1076" s="2" t="s">
        <v>1318</v>
      </c>
      <c r="B1076" s="2"/>
      <c r="C1076" s="2"/>
      <c r="D1076" s="2"/>
      <c r="E1076" s="2"/>
      <c r="F1076" s="2"/>
      <c r="G1076" s="2"/>
      <c r="H1076" s="3"/>
      <c r="I1076" s="3"/>
      <c r="J1076" s="3"/>
    </row>
    <row r="1077" ht="34" customHeight="1" spans="1:10">
      <c r="A1077" s="4" t="s">
        <v>3648</v>
      </c>
      <c r="B1077" s="4"/>
      <c r="C1077" s="4"/>
      <c r="D1077" s="4"/>
      <c r="E1077" s="4" t="s">
        <v>1201</v>
      </c>
      <c r="F1077" s="4"/>
      <c r="G1077" s="4"/>
      <c r="H1077" s="5" t="s">
        <v>4016</v>
      </c>
      <c r="I1077" s="5"/>
      <c r="J1077" s="5"/>
    </row>
    <row r="1078" ht="17" customHeight="1" spans="1:10">
      <c r="A1078" s="6" t="s">
        <v>10</v>
      </c>
      <c r="B1078" s="7" t="s">
        <v>1321</v>
      </c>
      <c r="C1078" s="7" t="s">
        <v>88</v>
      </c>
      <c r="D1078" s="7" t="s">
        <v>1322</v>
      </c>
      <c r="E1078" s="7"/>
      <c r="F1078" s="7" t="s">
        <v>1323</v>
      </c>
      <c r="G1078" s="7" t="s">
        <v>1324</v>
      </c>
      <c r="H1078" s="7"/>
      <c r="I1078" s="7" t="s">
        <v>1325</v>
      </c>
      <c r="J1078" s="8"/>
    </row>
    <row r="1079" ht="17" customHeight="1" spans="1:10">
      <c r="A1079" s="9"/>
      <c r="B1079" s="10"/>
      <c r="C1079" s="10"/>
      <c r="D1079" s="10"/>
      <c r="E1079" s="10"/>
      <c r="F1079" s="10"/>
      <c r="G1079" s="10"/>
      <c r="H1079" s="10"/>
      <c r="I1079" s="10" t="s">
        <v>1326</v>
      </c>
      <c r="J1079" s="11" t="s">
        <v>1327</v>
      </c>
    </row>
    <row r="1080" ht="118" customHeight="1" spans="1:10">
      <c r="A1080" s="9">
        <v>646</v>
      </c>
      <c r="B1080" s="12" t="s">
        <v>4017</v>
      </c>
      <c r="C1080" s="12" t="s">
        <v>3281</v>
      </c>
      <c r="D1080" s="12" t="s">
        <v>3315</v>
      </c>
      <c r="E1080" s="12"/>
      <c r="F1080" s="10" t="s">
        <v>637</v>
      </c>
      <c r="G1080" s="13">
        <v>3</v>
      </c>
      <c r="H1080" s="13"/>
      <c r="I1080" s="13">
        <v>373.32</v>
      </c>
      <c r="J1080" s="15">
        <v>1119.96</v>
      </c>
    </row>
    <row r="1081" ht="118" customHeight="1" spans="1:10">
      <c r="A1081" s="9">
        <v>647</v>
      </c>
      <c r="B1081" s="12" t="s">
        <v>4018</v>
      </c>
      <c r="C1081" s="12" t="s">
        <v>3281</v>
      </c>
      <c r="D1081" s="12" t="s">
        <v>3317</v>
      </c>
      <c r="E1081" s="12"/>
      <c r="F1081" s="10" t="s">
        <v>637</v>
      </c>
      <c r="G1081" s="13">
        <v>3</v>
      </c>
      <c r="H1081" s="13"/>
      <c r="I1081" s="13">
        <v>391.86</v>
      </c>
      <c r="J1081" s="15">
        <v>1175.58</v>
      </c>
    </row>
    <row r="1082" ht="118" customHeight="1" spans="1:10">
      <c r="A1082" s="9">
        <v>648</v>
      </c>
      <c r="B1082" s="12" t="s">
        <v>4019</v>
      </c>
      <c r="C1082" s="12" t="s">
        <v>3281</v>
      </c>
      <c r="D1082" s="12" t="s">
        <v>3319</v>
      </c>
      <c r="E1082" s="12"/>
      <c r="F1082" s="10" t="s">
        <v>637</v>
      </c>
      <c r="G1082" s="13">
        <v>3</v>
      </c>
      <c r="H1082" s="13"/>
      <c r="I1082" s="13">
        <v>449.41</v>
      </c>
      <c r="J1082" s="15">
        <v>1348.23</v>
      </c>
    </row>
    <row r="1083" ht="118" customHeight="1" spans="1:10">
      <c r="A1083" s="9">
        <v>649</v>
      </c>
      <c r="B1083" s="12" t="s">
        <v>4020</v>
      </c>
      <c r="C1083" s="12" t="s">
        <v>3281</v>
      </c>
      <c r="D1083" s="12" t="s">
        <v>3321</v>
      </c>
      <c r="E1083" s="12"/>
      <c r="F1083" s="10" t="s">
        <v>637</v>
      </c>
      <c r="G1083" s="13">
        <v>3</v>
      </c>
      <c r="H1083" s="13"/>
      <c r="I1083" s="13">
        <v>470.28</v>
      </c>
      <c r="J1083" s="15">
        <v>1410.84</v>
      </c>
    </row>
    <row r="1084" ht="118" customHeight="1" spans="1:10">
      <c r="A1084" s="9">
        <v>650</v>
      </c>
      <c r="B1084" s="12" t="s">
        <v>4021</v>
      </c>
      <c r="C1084" s="12" t="s">
        <v>3281</v>
      </c>
      <c r="D1084" s="12" t="s">
        <v>3323</v>
      </c>
      <c r="E1084" s="12"/>
      <c r="F1084" s="10" t="s">
        <v>637</v>
      </c>
      <c r="G1084" s="13">
        <v>12</v>
      </c>
      <c r="H1084" s="13"/>
      <c r="I1084" s="13">
        <v>360.75</v>
      </c>
      <c r="J1084" s="15">
        <v>4329</v>
      </c>
    </row>
    <row r="1085" ht="118" customHeight="1" spans="1:10">
      <c r="A1085" s="9">
        <v>651</v>
      </c>
      <c r="B1085" s="12" t="s">
        <v>4022</v>
      </c>
      <c r="C1085" s="12" t="s">
        <v>3281</v>
      </c>
      <c r="D1085" s="12" t="s">
        <v>3326</v>
      </c>
      <c r="E1085" s="12"/>
      <c r="F1085" s="10" t="s">
        <v>637</v>
      </c>
      <c r="G1085" s="13">
        <v>3</v>
      </c>
      <c r="H1085" s="13"/>
      <c r="I1085" s="13">
        <v>474.07</v>
      </c>
      <c r="J1085" s="15">
        <v>1422.21</v>
      </c>
    </row>
    <row r="1086" ht="106" customHeight="1" spans="1:10">
      <c r="A1086" s="9">
        <v>652</v>
      </c>
      <c r="B1086" s="12" t="s">
        <v>4023</v>
      </c>
      <c r="C1086" s="12" t="s">
        <v>3281</v>
      </c>
      <c r="D1086" s="12" t="s">
        <v>4024</v>
      </c>
      <c r="E1086" s="12"/>
      <c r="F1086" s="10" t="s">
        <v>637</v>
      </c>
      <c r="G1086" s="13">
        <v>3</v>
      </c>
      <c r="H1086" s="13"/>
      <c r="I1086" s="13">
        <v>470.74</v>
      </c>
      <c r="J1086" s="15">
        <v>1412.22</v>
      </c>
    </row>
    <row r="1087" ht="24.25" customHeight="1" spans="1:10">
      <c r="A1087" s="16" t="s">
        <v>1347</v>
      </c>
      <c r="B1087" s="17"/>
      <c r="C1087" s="17"/>
      <c r="D1087" s="17"/>
      <c r="E1087" s="17"/>
      <c r="F1087" s="17"/>
      <c r="G1087" s="17"/>
      <c r="H1087" s="17"/>
      <c r="I1087" s="17"/>
      <c r="J1087" s="18">
        <v>12218.04</v>
      </c>
    </row>
    <row r="1088" ht="35.5" customHeight="1" spans="1:10">
      <c r="A1088" s="2" t="s">
        <v>1318</v>
      </c>
      <c r="B1088" s="2"/>
      <c r="C1088" s="2"/>
      <c r="D1088" s="2"/>
      <c r="E1088" s="2"/>
      <c r="F1088" s="2"/>
      <c r="G1088" s="2"/>
      <c r="H1088" s="3"/>
      <c r="I1088" s="3"/>
      <c r="J1088" s="3"/>
    </row>
    <row r="1089" ht="34" customHeight="1" spans="1:10">
      <c r="A1089" s="4" t="s">
        <v>3648</v>
      </c>
      <c r="B1089" s="4"/>
      <c r="C1089" s="4"/>
      <c r="D1089" s="4"/>
      <c r="E1089" s="4" t="s">
        <v>1201</v>
      </c>
      <c r="F1089" s="4"/>
      <c r="G1089" s="4"/>
      <c r="H1089" s="5" t="s">
        <v>4025</v>
      </c>
      <c r="I1089" s="5"/>
      <c r="J1089" s="5"/>
    </row>
    <row r="1090" ht="17" customHeight="1" spans="1:10">
      <c r="A1090" s="6" t="s">
        <v>10</v>
      </c>
      <c r="B1090" s="7" t="s">
        <v>1321</v>
      </c>
      <c r="C1090" s="7" t="s">
        <v>88</v>
      </c>
      <c r="D1090" s="7" t="s">
        <v>1322</v>
      </c>
      <c r="E1090" s="7"/>
      <c r="F1090" s="7" t="s">
        <v>1323</v>
      </c>
      <c r="G1090" s="7" t="s">
        <v>1324</v>
      </c>
      <c r="H1090" s="7"/>
      <c r="I1090" s="7" t="s">
        <v>1325</v>
      </c>
      <c r="J1090" s="8"/>
    </row>
    <row r="1091" ht="17" customHeight="1" spans="1:10">
      <c r="A1091" s="9"/>
      <c r="B1091" s="10"/>
      <c r="C1091" s="10"/>
      <c r="D1091" s="10"/>
      <c r="E1091" s="10"/>
      <c r="F1091" s="10"/>
      <c r="G1091" s="10"/>
      <c r="H1091" s="10"/>
      <c r="I1091" s="10" t="s">
        <v>1326</v>
      </c>
      <c r="J1091" s="11" t="s">
        <v>1327</v>
      </c>
    </row>
    <row r="1092" ht="23.5" customHeight="1" spans="1:10">
      <c r="A1092" s="9"/>
      <c r="B1092" s="12"/>
      <c r="C1092" s="12"/>
      <c r="D1092" s="12" t="s">
        <v>2133</v>
      </c>
      <c r="E1092" s="12"/>
      <c r="F1092" s="10"/>
      <c r="G1092" s="13"/>
      <c r="H1092" s="13"/>
      <c r="I1092" s="13"/>
      <c r="J1092" s="15"/>
    </row>
    <row r="1093" ht="118" customHeight="1" spans="1:10">
      <c r="A1093" s="9">
        <v>653</v>
      </c>
      <c r="B1093" s="12" t="s">
        <v>4026</v>
      </c>
      <c r="C1093" s="12" t="s">
        <v>3281</v>
      </c>
      <c r="D1093" s="12" t="s">
        <v>3330</v>
      </c>
      <c r="E1093" s="12"/>
      <c r="F1093" s="10" t="s">
        <v>637</v>
      </c>
      <c r="G1093" s="13">
        <v>3</v>
      </c>
      <c r="H1093" s="13"/>
      <c r="I1093" s="13">
        <v>542.17</v>
      </c>
      <c r="J1093" s="15">
        <v>1626.51</v>
      </c>
    </row>
    <row r="1094" ht="118" customHeight="1" spans="1:10">
      <c r="A1094" s="9">
        <v>654</v>
      </c>
      <c r="B1094" s="12" t="s">
        <v>4027</v>
      </c>
      <c r="C1094" s="12" t="s">
        <v>3281</v>
      </c>
      <c r="D1094" s="12" t="s">
        <v>3332</v>
      </c>
      <c r="E1094" s="12"/>
      <c r="F1094" s="10" t="s">
        <v>637</v>
      </c>
      <c r="G1094" s="13">
        <v>6</v>
      </c>
      <c r="H1094" s="13"/>
      <c r="I1094" s="13">
        <v>556.8</v>
      </c>
      <c r="J1094" s="15">
        <v>3340.8</v>
      </c>
    </row>
    <row r="1095" ht="118" customHeight="1" spans="1:10">
      <c r="A1095" s="9">
        <v>655</v>
      </c>
      <c r="B1095" s="12" t="s">
        <v>4028</v>
      </c>
      <c r="C1095" s="12" t="s">
        <v>3281</v>
      </c>
      <c r="D1095" s="12" t="s">
        <v>3334</v>
      </c>
      <c r="E1095" s="12"/>
      <c r="F1095" s="10" t="s">
        <v>637</v>
      </c>
      <c r="G1095" s="13">
        <v>66</v>
      </c>
      <c r="H1095" s="13"/>
      <c r="I1095" s="13">
        <v>568.46</v>
      </c>
      <c r="J1095" s="15">
        <v>37518.36</v>
      </c>
    </row>
    <row r="1096" ht="118" customHeight="1" spans="1:10">
      <c r="A1096" s="9">
        <v>656</v>
      </c>
      <c r="B1096" s="12" t="s">
        <v>4029</v>
      </c>
      <c r="C1096" s="12" t="s">
        <v>3281</v>
      </c>
      <c r="D1096" s="12" t="s">
        <v>3336</v>
      </c>
      <c r="E1096" s="12"/>
      <c r="F1096" s="10" t="s">
        <v>637</v>
      </c>
      <c r="G1096" s="13">
        <v>21</v>
      </c>
      <c r="H1096" s="13"/>
      <c r="I1096" s="13">
        <v>556.8</v>
      </c>
      <c r="J1096" s="15">
        <v>11692.8</v>
      </c>
    </row>
    <row r="1097" ht="23.5" customHeight="1" spans="1:10">
      <c r="A1097" s="9"/>
      <c r="B1097" s="12"/>
      <c r="C1097" s="12" t="s">
        <v>3337</v>
      </c>
      <c r="D1097" s="12"/>
      <c r="E1097" s="12"/>
      <c r="F1097" s="12"/>
      <c r="G1097" s="13"/>
      <c r="H1097" s="13"/>
      <c r="I1097" s="13"/>
      <c r="J1097" s="14">
        <v>612450.24</v>
      </c>
    </row>
    <row r="1098" ht="226" customHeight="1" spans="1:10">
      <c r="A1098" s="9">
        <v>657</v>
      </c>
      <c r="B1098" s="12" t="s">
        <v>3338</v>
      </c>
      <c r="C1098" s="12" t="s">
        <v>3339</v>
      </c>
      <c r="D1098" s="12" t="s">
        <v>4030</v>
      </c>
      <c r="E1098" s="12"/>
      <c r="F1098" s="10" t="s">
        <v>3341</v>
      </c>
      <c r="G1098" s="13">
        <v>2</v>
      </c>
      <c r="H1098" s="13"/>
      <c r="I1098" s="13">
        <v>262496.87</v>
      </c>
      <c r="J1098" s="15">
        <v>524993.74</v>
      </c>
    </row>
    <row r="1099" ht="70" customHeight="1" spans="1:10">
      <c r="A1099" s="9">
        <v>658</v>
      </c>
      <c r="B1099" s="12" t="s">
        <v>4031</v>
      </c>
      <c r="C1099" s="12" t="s">
        <v>3339</v>
      </c>
      <c r="D1099" s="12" t="s">
        <v>4032</v>
      </c>
      <c r="E1099" s="12"/>
      <c r="F1099" s="10" t="s">
        <v>3341</v>
      </c>
      <c r="G1099" s="13">
        <v>1</v>
      </c>
      <c r="H1099" s="13"/>
      <c r="I1099" s="13">
        <v>87456.5</v>
      </c>
      <c r="J1099" s="15">
        <v>87456.5</v>
      </c>
    </row>
    <row r="1100" ht="24.25" customHeight="1" spans="1:10">
      <c r="A1100" s="16" t="s">
        <v>1347</v>
      </c>
      <c r="B1100" s="17"/>
      <c r="C1100" s="17"/>
      <c r="D1100" s="17"/>
      <c r="E1100" s="17"/>
      <c r="F1100" s="17"/>
      <c r="G1100" s="17"/>
      <c r="H1100" s="17"/>
      <c r="I1100" s="17"/>
      <c r="J1100" s="18">
        <v>666628.71</v>
      </c>
    </row>
    <row r="1101" ht="35.5" customHeight="1" spans="1:10">
      <c r="A1101" s="2" t="s">
        <v>1318</v>
      </c>
      <c r="B1101" s="2"/>
      <c r="C1101" s="2"/>
      <c r="D1101" s="2"/>
      <c r="E1101" s="2"/>
      <c r="F1101" s="2"/>
      <c r="G1101" s="2"/>
      <c r="H1101" s="3"/>
      <c r="I1101" s="3"/>
      <c r="J1101" s="3"/>
    </row>
    <row r="1102" ht="34" customHeight="1" spans="1:10">
      <c r="A1102" s="4" t="s">
        <v>3648</v>
      </c>
      <c r="B1102" s="4"/>
      <c r="C1102" s="4"/>
      <c r="D1102" s="4"/>
      <c r="E1102" s="4" t="s">
        <v>1201</v>
      </c>
      <c r="F1102" s="4"/>
      <c r="G1102" s="4"/>
      <c r="H1102" s="5" t="s">
        <v>4033</v>
      </c>
      <c r="I1102" s="5"/>
      <c r="J1102" s="5"/>
    </row>
    <row r="1103" ht="17" customHeight="1" spans="1:10">
      <c r="A1103" s="6" t="s">
        <v>10</v>
      </c>
      <c r="B1103" s="7" t="s">
        <v>1321</v>
      </c>
      <c r="C1103" s="7" t="s">
        <v>88</v>
      </c>
      <c r="D1103" s="7" t="s">
        <v>1322</v>
      </c>
      <c r="E1103" s="7"/>
      <c r="F1103" s="7" t="s">
        <v>1323</v>
      </c>
      <c r="G1103" s="7" t="s">
        <v>1324</v>
      </c>
      <c r="H1103" s="7"/>
      <c r="I1103" s="7" t="s">
        <v>1325</v>
      </c>
      <c r="J1103" s="8"/>
    </row>
    <row r="1104" ht="17" customHeight="1" spans="1:10">
      <c r="A1104" s="9"/>
      <c r="B1104" s="10"/>
      <c r="C1104" s="10"/>
      <c r="D1104" s="10"/>
      <c r="E1104" s="10"/>
      <c r="F1104" s="10"/>
      <c r="G1104" s="10"/>
      <c r="H1104" s="10"/>
      <c r="I1104" s="10" t="s">
        <v>1326</v>
      </c>
      <c r="J1104" s="11" t="s">
        <v>1327</v>
      </c>
    </row>
    <row r="1105" ht="154" customHeight="1" spans="1:10">
      <c r="A1105" s="9"/>
      <c r="B1105" s="12"/>
      <c r="C1105" s="12"/>
      <c r="D1105" s="12" t="s">
        <v>4034</v>
      </c>
      <c r="E1105" s="12"/>
      <c r="F1105" s="10"/>
      <c r="G1105" s="13"/>
      <c r="H1105" s="13"/>
      <c r="I1105" s="13"/>
      <c r="J1105" s="15"/>
    </row>
    <row r="1106" ht="23.5" customHeight="1" spans="1:10">
      <c r="A1106" s="9"/>
      <c r="B1106" s="12"/>
      <c r="C1106" s="12" t="s">
        <v>3344</v>
      </c>
      <c r="D1106" s="12"/>
      <c r="E1106" s="12"/>
      <c r="F1106" s="12"/>
      <c r="G1106" s="13"/>
      <c r="H1106" s="13"/>
      <c r="I1106" s="13"/>
      <c r="J1106" s="14">
        <v>40938.27</v>
      </c>
    </row>
    <row r="1107" ht="23.5" customHeight="1" spans="1:10">
      <c r="A1107" s="9">
        <v>659</v>
      </c>
      <c r="B1107" s="12" t="s">
        <v>3607</v>
      </c>
      <c r="C1107" s="12" t="s">
        <v>3346</v>
      </c>
      <c r="D1107" s="12" t="s">
        <v>3347</v>
      </c>
      <c r="E1107" s="12"/>
      <c r="F1107" s="10" t="s">
        <v>137</v>
      </c>
      <c r="G1107" s="13">
        <v>1</v>
      </c>
      <c r="H1107" s="13"/>
      <c r="I1107" s="13">
        <v>40938.27</v>
      </c>
      <c r="J1107" s="15">
        <v>40938.27</v>
      </c>
    </row>
    <row r="1108" ht="23.5" customHeight="1" spans="1:10">
      <c r="A1108" s="9"/>
      <c r="B1108" s="12"/>
      <c r="C1108" s="12"/>
      <c r="D1108" s="12"/>
      <c r="E1108" s="12"/>
      <c r="F1108" s="10"/>
      <c r="G1108" s="13"/>
      <c r="H1108" s="13"/>
      <c r="I1108" s="13"/>
      <c r="J1108" s="15"/>
    </row>
    <row r="1109" ht="23.5" customHeight="1" spans="1:10">
      <c r="A1109" s="9"/>
      <c r="B1109" s="12"/>
      <c r="C1109" s="12"/>
      <c r="D1109" s="12"/>
      <c r="E1109" s="12"/>
      <c r="F1109" s="10"/>
      <c r="G1109" s="13"/>
      <c r="H1109" s="13"/>
      <c r="I1109" s="13"/>
      <c r="J1109" s="15"/>
    </row>
    <row r="1110" ht="23.5" customHeight="1" spans="1:10">
      <c r="A1110" s="9"/>
      <c r="B1110" s="12"/>
      <c r="C1110" s="12"/>
      <c r="D1110" s="12"/>
      <c r="E1110" s="12"/>
      <c r="F1110" s="10"/>
      <c r="G1110" s="13"/>
      <c r="H1110" s="13"/>
      <c r="I1110" s="13"/>
      <c r="J1110" s="15"/>
    </row>
    <row r="1111" ht="23.5" customHeight="1" spans="1:10">
      <c r="A1111" s="9"/>
      <c r="B1111" s="12"/>
      <c r="C1111" s="12"/>
      <c r="D1111" s="12"/>
      <c r="E1111" s="12"/>
      <c r="F1111" s="10"/>
      <c r="G1111" s="13"/>
      <c r="H1111" s="13"/>
      <c r="I1111" s="13"/>
      <c r="J1111" s="15"/>
    </row>
    <row r="1112" ht="23.5" customHeight="1" spans="1:10">
      <c r="A1112" s="9"/>
      <c r="B1112" s="12"/>
      <c r="C1112" s="12"/>
      <c r="D1112" s="12"/>
      <c r="E1112" s="12"/>
      <c r="F1112" s="10"/>
      <c r="G1112" s="13"/>
      <c r="H1112" s="13"/>
      <c r="I1112" s="13"/>
      <c r="J1112" s="15"/>
    </row>
    <row r="1113" ht="23.5" customHeight="1" spans="1:10">
      <c r="A1113" s="9"/>
      <c r="B1113" s="12"/>
      <c r="C1113" s="12"/>
      <c r="D1113" s="12"/>
      <c r="E1113" s="12"/>
      <c r="F1113" s="10"/>
      <c r="G1113" s="13"/>
      <c r="H1113" s="13"/>
      <c r="I1113" s="13"/>
      <c r="J1113" s="15"/>
    </row>
    <row r="1114" ht="23.5" customHeight="1" spans="1:10">
      <c r="A1114" s="9"/>
      <c r="B1114" s="12"/>
      <c r="C1114" s="12"/>
      <c r="D1114" s="12"/>
      <c r="E1114" s="12"/>
      <c r="F1114" s="10"/>
      <c r="G1114" s="13"/>
      <c r="H1114" s="13"/>
      <c r="I1114" s="13"/>
      <c r="J1114" s="15"/>
    </row>
    <row r="1115" ht="23.5" customHeight="1" spans="1:10">
      <c r="A1115" s="9"/>
      <c r="B1115" s="12"/>
      <c r="C1115" s="12"/>
      <c r="D1115" s="12"/>
      <c r="E1115" s="12"/>
      <c r="F1115" s="10"/>
      <c r="G1115" s="13"/>
      <c r="H1115" s="13"/>
      <c r="I1115" s="13"/>
      <c r="J1115" s="15"/>
    </row>
    <row r="1116" ht="23.5" customHeight="1" spans="1:10">
      <c r="A1116" s="9"/>
      <c r="B1116" s="12"/>
      <c r="C1116" s="12"/>
      <c r="D1116" s="12"/>
      <c r="E1116" s="12"/>
      <c r="F1116" s="10"/>
      <c r="G1116" s="13"/>
      <c r="H1116" s="13"/>
      <c r="I1116" s="13"/>
      <c r="J1116" s="15"/>
    </row>
    <row r="1117" ht="23.5" customHeight="1" spans="1:10">
      <c r="A1117" s="9"/>
      <c r="B1117" s="12"/>
      <c r="C1117" s="12"/>
      <c r="D1117" s="12"/>
      <c r="E1117" s="12"/>
      <c r="F1117" s="10"/>
      <c r="G1117" s="13"/>
      <c r="H1117" s="13"/>
      <c r="I1117" s="13"/>
      <c r="J1117" s="15"/>
    </row>
    <row r="1118" ht="23.5" customHeight="1" spans="1:10">
      <c r="A1118" s="9"/>
      <c r="B1118" s="12"/>
      <c r="C1118" s="12"/>
      <c r="D1118" s="12"/>
      <c r="E1118" s="12"/>
      <c r="F1118" s="10"/>
      <c r="G1118" s="13"/>
      <c r="H1118" s="13"/>
      <c r="I1118" s="13"/>
      <c r="J1118" s="15"/>
    </row>
    <row r="1119" ht="23.5" customHeight="1" spans="1:10">
      <c r="A1119" s="9"/>
      <c r="B1119" s="12"/>
      <c r="C1119" s="12"/>
      <c r="D1119" s="12"/>
      <c r="E1119" s="12"/>
      <c r="F1119" s="10"/>
      <c r="G1119" s="13"/>
      <c r="H1119" s="13"/>
      <c r="I1119" s="13"/>
      <c r="J1119" s="15"/>
    </row>
    <row r="1120" ht="23.5" customHeight="1" spans="1:10">
      <c r="A1120" s="9"/>
      <c r="B1120" s="12"/>
      <c r="C1120" s="12"/>
      <c r="D1120" s="12"/>
      <c r="E1120" s="12"/>
      <c r="F1120" s="10"/>
      <c r="G1120" s="13"/>
      <c r="H1120" s="13"/>
      <c r="I1120" s="13"/>
      <c r="J1120" s="15"/>
    </row>
    <row r="1121" ht="23.5" customHeight="1" spans="1:10">
      <c r="A1121" s="9"/>
      <c r="B1121" s="12"/>
      <c r="C1121" s="12"/>
      <c r="D1121" s="12"/>
      <c r="E1121" s="12"/>
      <c r="F1121" s="10"/>
      <c r="G1121" s="13"/>
      <c r="H1121" s="13"/>
      <c r="I1121" s="13"/>
      <c r="J1121" s="15"/>
    </row>
    <row r="1122" ht="23.5" customHeight="1" spans="1:10">
      <c r="A1122" s="9"/>
      <c r="B1122" s="12"/>
      <c r="C1122" s="12"/>
      <c r="D1122" s="12"/>
      <c r="E1122" s="12"/>
      <c r="F1122" s="10"/>
      <c r="G1122" s="13"/>
      <c r="H1122" s="13"/>
      <c r="I1122" s="13"/>
      <c r="J1122" s="15"/>
    </row>
    <row r="1123" ht="23.5" customHeight="1" spans="1:10">
      <c r="A1123" s="9"/>
      <c r="B1123" s="12"/>
      <c r="C1123" s="12"/>
      <c r="D1123" s="12"/>
      <c r="E1123" s="12"/>
      <c r="F1123" s="10"/>
      <c r="G1123" s="13"/>
      <c r="H1123" s="13"/>
      <c r="I1123" s="13"/>
      <c r="J1123" s="15"/>
    </row>
    <row r="1124" ht="23.5" customHeight="1" spans="1:10">
      <c r="A1124" s="9"/>
      <c r="B1124" s="12"/>
      <c r="C1124" s="12"/>
      <c r="D1124" s="12"/>
      <c r="E1124" s="12"/>
      <c r="F1124" s="10"/>
      <c r="G1124" s="13"/>
      <c r="H1124" s="13"/>
      <c r="I1124" s="13"/>
      <c r="J1124" s="15"/>
    </row>
    <row r="1125" ht="23.5" customHeight="1" spans="1:10">
      <c r="A1125" s="9"/>
      <c r="B1125" s="12"/>
      <c r="C1125" s="12"/>
      <c r="D1125" s="12"/>
      <c r="E1125" s="12"/>
      <c r="F1125" s="10"/>
      <c r="G1125" s="13"/>
      <c r="H1125" s="13"/>
      <c r="I1125" s="13"/>
      <c r="J1125" s="15"/>
    </row>
    <row r="1126" ht="23.5" customHeight="1" spans="1:10">
      <c r="A1126" s="9"/>
      <c r="B1126" s="12"/>
      <c r="C1126" s="12"/>
      <c r="D1126" s="12"/>
      <c r="E1126" s="12"/>
      <c r="F1126" s="10"/>
      <c r="G1126" s="13"/>
      <c r="H1126" s="13"/>
      <c r="I1126" s="13"/>
      <c r="J1126" s="15"/>
    </row>
    <row r="1127" ht="23.5" customHeight="1" spans="1:10">
      <c r="A1127" s="9"/>
      <c r="B1127" s="12"/>
      <c r="C1127" s="12"/>
      <c r="D1127" s="12"/>
      <c r="E1127" s="12"/>
      <c r="F1127" s="10"/>
      <c r="G1127" s="13"/>
      <c r="H1127" s="13"/>
      <c r="I1127" s="13"/>
      <c r="J1127" s="15"/>
    </row>
    <row r="1128" ht="23.5" customHeight="1" spans="1:10">
      <c r="A1128" s="9"/>
      <c r="B1128" s="12"/>
      <c r="C1128" s="12"/>
      <c r="D1128" s="12"/>
      <c r="E1128" s="12"/>
      <c r="F1128" s="10"/>
      <c r="G1128" s="13"/>
      <c r="H1128" s="13"/>
      <c r="I1128" s="13"/>
      <c r="J1128" s="15"/>
    </row>
    <row r="1129" ht="23.5" customHeight="1" spans="1:10">
      <c r="A1129" s="9"/>
      <c r="B1129" s="12"/>
      <c r="C1129" s="12"/>
      <c r="D1129" s="12"/>
      <c r="E1129" s="12"/>
      <c r="F1129" s="10"/>
      <c r="G1129" s="13"/>
      <c r="H1129" s="13"/>
      <c r="I1129" s="13"/>
      <c r="J1129" s="15"/>
    </row>
    <row r="1130" ht="23.5" customHeight="1" spans="1:10">
      <c r="A1130" s="9"/>
      <c r="B1130" s="12"/>
      <c r="C1130" s="12"/>
      <c r="D1130" s="12"/>
      <c r="E1130" s="12"/>
      <c r="F1130" s="10"/>
      <c r="G1130" s="13"/>
      <c r="H1130" s="13"/>
      <c r="I1130" s="13"/>
      <c r="J1130" s="15"/>
    </row>
    <row r="1131" ht="23.5" customHeight="1" spans="1:10">
      <c r="A1131" s="9"/>
      <c r="B1131" s="12"/>
      <c r="C1131" s="12"/>
      <c r="D1131" s="12"/>
      <c r="E1131" s="12"/>
      <c r="F1131" s="10"/>
      <c r="G1131" s="13"/>
      <c r="H1131" s="13"/>
      <c r="I1131" s="13"/>
      <c r="J1131" s="15"/>
    </row>
    <row r="1132" ht="23.5" customHeight="1" spans="1:10">
      <c r="A1132" s="9"/>
      <c r="B1132" s="12"/>
      <c r="C1132" s="12"/>
      <c r="D1132" s="12"/>
      <c r="E1132" s="12"/>
      <c r="F1132" s="10"/>
      <c r="G1132" s="13"/>
      <c r="H1132" s="13"/>
      <c r="I1132" s="13"/>
      <c r="J1132" s="15"/>
    </row>
    <row r="1133" ht="23.5" customHeight="1" spans="1:10">
      <c r="A1133" s="9"/>
      <c r="B1133" s="12"/>
      <c r="C1133" s="12"/>
      <c r="D1133" s="12"/>
      <c r="E1133" s="12"/>
      <c r="F1133" s="10"/>
      <c r="G1133" s="13"/>
      <c r="H1133" s="13"/>
      <c r="I1133" s="13"/>
      <c r="J1133" s="15"/>
    </row>
    <row r="1134" ht="23.5" customHeight="1" spans="1:10">
      <c r="A1134" s="9"/>
      <c r="B1134" s="12"/>
      <c r="C1134" s="12"/>
      <c r="D1134" s="12"/>
      <c r="E1134" s="12"/>
      <c r="F1134" s="10"/>
      <c r="G1134" s="13"/>
      <c r="H1134" s="13"/>
      <c r="I1134" s="13"/>
      <c r="J1134" s="15"/>
    </row>
    <row r="1135" ht="23.5" customHeight="1" spans="1:10">
      <c r="A1135" s="19" t="s">
        <v>1347</v>
      </c>
      <c r="B1135" s="20"/>
      <c r="C1135" s="20"/>
      <c r="D1135" s="20"/>
      <c r="E1135" s="20"/>
      <c r="F1135" s="20"/>
      <c r="G1135" s="20"/>
      <c r="H1135" s="20"/>
      <c r="I1135" s="20"/>
      <c r="J1135" s="14">
        <v>40938.27</v>
      </c>
    </row>
    <row r="1136" ht="24.25" customHeight="1" spans="1:10">
      <c r="A1136" s="16" t="s">
        <v>1348</v>
      </c>
      <c r="B1136" s="17"/>
      <c r="C1136" s="17"/>
      <c r="D1136" s="17"/>
      <c r="E1136" s="17"/>
      <c r="F1136" s="17"/>
      <c r="G1136" s="17"/>
      <c r="H1136" s="17"/>
      <c r="I1136" s="17"/>
      <c r="J1136" s="18">
        <v>4014163.2</v>
      </c>
    </row>
  </sheetData>
  <mergeCells count="2413">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A18:I18"/>
    <mergeCell ref="A19:J19"/>
    <mergeCell ref="A20:D20"/>
    <mergeCell ref="E20:G20"/>
    <mergeCell ref="H20:J20"/>
    <mergeCell ref="I21:J21"/>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D33:E33"/>
    <mergeCell ref="G33:H33"/>
    <mergeCell ref="A34:I34"/>
    <mergeCell ref="A35:J35"/>
    <mergeCell ref="A36:D36"/>
    <mergeCell ref="E36:G36"/>
    <mergeCell ref="H36:J36"/>
    <mergeCell ref="I37:J37"/>
    <mergeCell ref="D39:E39"/>
    <mergeCell ref="G39:H39"/>
    <mergeCell ref="D40:E40"/>
    <mergeCell ref="G40:H40"/>
    <mergeCell ref="D41:E41"/>
    <mergeCell ref="G41:H41"/>
    <mergeCell ref="D42:E42"/>
    <mergeCell ref="G42:H42"/>
    <mergeCell ref="D43:E43"/>
    <mergeCell ref="G43:H43"/>
    <mergeCell ref="D44:E44"/>
    <mergeCell ref="G44:H44"/>
    <mergeCell ref="D45:E45"/>
    <mergeCell ref="G45:H45"/>
    <mergeCell ref="D46:E46"/>
    <mergeCell ref="G46:H46"/>
    <mergeCell ref="D47:E47"/>
    <mergeCell ref="G47:H47"/>
    <mergeCell ref="A48:I48"/>
    <mergeCell ref="A49:J49"/>
    <mergeCell ref="A50:D50"/>
    <mergeCell ref="E50:G50"/>
    <mergeCell ref="H50:J50"/>
    <mergeCell ref="I51:J51"/>
    <mergeCell ref="D53:E53"/>
    <mergeCell ref="G53:H53"/>
    <mergeCell ref="D54:E54"/>
    <mergeCell ref="G54:H54"/>
    <mergeCell ref="D55:E55"/>
    <mergeCell ref="G55:H55"/>
    <mergeCell ref="D56:E56"/>
    <mergeCell ref="G56:H56"/>
    <mergeCell ref="D57:E57"/>
    <mergeCell ref="G57:H57"/>
    <mergeCell ref="D58:E58"/>
    <mergeCell ref="G58:H58"/>
    <mergeCell ref="D59:E59"/>
    <mergeCell ref="G59:H59"/>
    <mergeCell ref="D60:E60"/>
    <mergeCell ref="G60:H60"/>
    <mergeCell ref="D61:E61"/>
    <mergeCell ref="G61:H61"/>
    <mergeCell ref="A62:I62"/>
    <mergeCell ref="A63:J63"/>
    <mergeCell ref="A64:D64"/>
    <mergeCell ref="E64:G64"/>
    <mergeCell ref="H64:J64"/>
    <mergeCell ref="I65:J65"/>
    <mergeCell ref="D67:E67"/>
    <mergeCell ref="G67:H67"/>
    <mergeCell ref="D68:E68"/>
    <mergeCell ref="G68:H68"/>
    <mergeCell ref="D69:E69"/>
    <mergeCell ref="G69:H69"/>
    <mergeCell ref="D70:E70"/>
    <mergeCell ref="G70:H70"/>
    <mergeCell ref="D71:E71"/>
    <mergeCell ref="G71:H71"/>
    <mergeCell ref="D72:E72"/>
    <mergeCell ref="G72:H72"/>
    <mergeCell ref="D73:E73"/>
    <mergeCell ref="G73:H73"/>
    <mergeCell ref="D74:E74"/>
    <mergeCell ref="G74:H74"/>
    <mergeCell ref="D75:E75"/>
    <mergeCell ref="G75:H75"/>
    <mergeCell ref="D76:E76"/>
    <mergeCell ref="G76:H76"/>
    <mergeCell ref="A77:I77"/>
    <mergeCell ref="A78:J78"/>
    <mergeCell ref="A79:D79"/>
    <mergeCell ref="E79:G79"/>
    <mergeCell ref="H79:J79"/>
    <mergeCell ref="I80:J80"/>
    <mergeCell ref="D82:E82"/>
    <mergeCell ref="G82:H82"/>
    <mergeCell ref="D83:E83"/>
    <mergeCell ref="G83:H83"/>
    <mergeCell ref="D84:E84"/>
    <mergeCell ref="G84:H84"/>
    <mergeCell ref="D85:E85"/>
    <mergeCell ref="G85:H85"/>
    <mergeCell ref="D86:E86"/>
    <mergeCell ref="G86:H86"/>
    <mergeCell ref="D87:E87"/>
    <mergeCell ref="G87:H87"/>
    <mergeCell ref="D88:E88"/>
    <mergeCell ref="G88:H88"/>
    <mergeCell ref="D89:E89"/>
    <mergeCell ref="G89:H89"/>
    <mergeCell ref="D90:E90"/>
    <mergeCell ref="G90:H90"/>
    <mergeCell ref="D91:E91"/>
    <mergeCell ref="G91:H91"/>
    <mergeCell ref="A92:I92"/>
    <mergeCell ref="A93:J93"/>
    <mergeCell ref="A94:D94"/>
    <mergeCell ref="E94:G94"/>
    <mergeCell ref="H94:J94"/>
    <mergeCell ref="I95:J95"/>
    <mergeCell ref="D97:E97"/>
    <mergeCell ref="G97:H97"/>
    <mergeCell ref="D98:E98"/>
    <mergeCell ref="G98:H98"/>
    <mergeCell ref="D99:E99"/>
    <mergeCell ref="G99:H99"/>
    <mergeCell ref="D100:E100"/>
    <mergeCell ref="G100:H100"/>
    <mergeCell ref="D101:E101"/>
    <mergeCell ref="G101:H101"/>
    <mergeCell ref="D102:E102"/>
    <mergeCell ref="G102:H102"/>
    <mergeCell ref="D103:E103"/>
    <mergeCell ref="G103:H103"/>
    <mergeCell ref="D104:E104"/>
    <mergeCell ref="G104:H104"/>
    <mergeCell ref="D105:E105"/>
    <mergeCell ref="G105:H105"/>
    <mergeCell ref="D106:E106"/>
    <mergeCell ref="G106:H106"/>
    <mergeCell ref="D107:E107"/>
    <mergeCell ref="G107:H107"/>
    <mergeCell ref="A108:I108"/>
    <mergeCell ref="A109:J109"/>
    <mergeCell ref="A110:D110"/>
    <mergeCell ref="E110:G110"/>
    <mergeCell ref="H110:J110"/>
    <mergeCell ref="I111:J111"/>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D121:E121"/>
    <mergeCell ref="G121:H121"/>
    <mergeCell ref="D122:E122"/>
    <mergeCell ref="G122:H122"/>
    <mergeCell ref="D123:E123"/>
    <mergeCell ref="G123:H123"/>
    <mergeCell ref="D124:E124"/>
    <mergeCell ref="G124:H124"/>
    <mergeCell ref="A125:I125"/>
    <mergeCell ref="A126:J126"/>
    <mergeCell ref="A127:D127"/>
    <mergeCell ref="E127:G127"/>
    <mergeCell ref="H127:J127"/>
    <mergeCell ref="I128:J128"/>
    <mergeCell ref="D130:E130"/>
    <mergeCell ref="G130:H130"/>
    <mergeCell ref="D131:E131"/>
    <mergeCell ref="G131:H131"/>
    <mergeCell ref="D132:E132"/>
    <mergeCell ref="G132:H132"/>
    <mergeCell ref="D133:E133"/>
    <mergeCell ref="G133:H133"/>
    <mergeCell ref="D134:E134"/>
    <mergeCell ref="G134:H134"/>
    <mergeCell ref="D135:E135"/>
    <mergeCell ref="G135:H135"/>
    <mergeCell ref="D136:E136"/>
    <mergeCell ref="G136:H136"/>
    <mergeCell ref="D137:E137"/>
    <mergeCell ref="G137:H137"/>
    <mergeCell ref="D138:E138"/>
    <mergeCell ref="G138:H138"/>
    <mergeCell ref="D139:E139"/>
    <mergeCell ref="G139:H139"/>
    <mergeCell ref="D140:E140"/>
    <mergeCell ref="G140:H140"/>
    <mergeCell ref="D141:E141"/>
    <mergeCell ref="G141:H141"/>
    <mergeCell ref="A142:I142"/>
    <mergeCell ref="A143:J143"/>
    <mergeCell ref="A144:D144"/>
    <mergeCell ref="E144:G144"/>
    <mergeCell ref="H144:J144"/>
    <mergeCell ref="I145:J145"/>
    <mergeCell ref="D147:E147"/>
    <mergeCell ref="G147:H147"/>
    <mergeCell ref="D148:E148"/>
    <mergeCell ref="G148:H148"/>
    <mergeCell ref="D149:E149"/>
    <mergeCell ref="G149:H149"/>
    <mergeCell ref="D150:E150"/>
    <mergeCell ref="G150:H150"/>
    <mergeCell ref="D151:E151"/>
    <mergeCell ref="G151:H151"/>
    <mergeCell ref="D152:E152"/>
    <mergeCell ref="G152:H152"/>
    <mergeCell ref="D153:E153"/>
    <mergeCell ref="G153:H153"/>
    <mergeCell ref="D154:E154"/>
    <mergeCell ref="G154:H154"/>
    <mergeCell ref="D155:E155"/>
    <mergeCell ref="G155:H155"/>
    <mergeCell ref="D156:E156"/>
    <mergeCell ref="G156:H156"/>
    <mergeCell ref="A157:I157"/>
    <mergeCell ref="A158:J158"/>
    <mergeCell ref="A159:D159"/>
    <mergeCell ref="E159:G159"/>
    <mergeCell ref="H159:J159"/>
    <mergeCell ref="I160:J160"/>
    <mergeCell ref="D162:E162"/>
    <mergeCell ref="G162:H162"/>
    <mergeCell ref="D163:E163"/>
    <mergeCell ref="G163:H163"/>
    <mergeCell ref="D164:E164"/>
    <mergeCell ref="G164:H164"/>
    <mergeCell ref="D165:E165"/>
    <mergeCell ref="G165:H165"/>
    <mergeCell ref="D166:E166"/>
    <mergeCell ref="G166:H166"/>
    <mergeCell ref="D167:E167"/>
    <mergeCell ref="G167:H167"/>
    <mergeCell ref="D168:E168"/>
    <mergeCell ref="G168:H168"/>
    <mergeCell ref="D169:E169"/>
    <mergeCell ref="G169:H169"/>
    <mergeCell ref="D170:E170"/>
    <mergeCell ref="G170:H170"/>
    <mergeCell ref="D171:E171"/>
    <mergeCell ref="G171:H171"/>
    <mergeCell ref="D172:E172"/>
    <mergeCell ref="G172:H172"/>
    <mergeCell ref="D173:E173"/>
    <mergeCell ref="G173:H173"/>
    <mergeCell ref="A174:I174"/>
    <mergeCell ref="A175:J175"/>
    <mergeCell ref="A176:D176"/>
    <mergeCell ref="E176:G176"/>
    <mergeCell ref="H176:J176"/>
    <mergeCell ref="I177:J177"/>
    <mergeCell ref="D179:E179"/>
    <mergeCell ref="G179:H179"/>
    <mergeCell ref="D180:E180"/>
    <mergeCell ref="G180:H180"/>
    <mergeCell ref="D181:E181"/>
    <mergeCell ref="G181:H181"/>
    <mergeCell ref="D182:E182"/>
    <mergeCell ref="G182:H182"/>
    <mergeCell ref="D183:E183"/>
    <mergeCell ref="G183:H183"/>
    <mergeCell ref="D184:E184"/>
    <mergeCell ref="G184:H184"/>
    <mergeCell ref="D185:E185"/>
    <mergeCell ref="G185:H185"/>
    <mergeCell ref="D186:E186"/>
    <mergeCell ref="G186:H186"/>
    <mergeCell ref="D187:E187"/>
    <mergeCell ref="G187:H187"/>
    <mergeCell ref="D188:E188"/>
    <mergeCell ref="G188:H188"/>
    <mergeCell ref="D189:E189"/>
    <mergeCell ref="G189:H189"/>
    <mergeCell ref="A190:I190"/>
    <mergeCell ref="A191:J191"/>
    <mergeCell ref="A192:D192"/>
    <mergeCell ref="E192:G192"/>
    <mergeCell ref="H192:J192"/>
    <mergeCell ref="I193:J193"/>
    <mergeCell ref="D195:E195"/>
    <mergeCell ref="G195:H195"/>
    <mergeCell ref="D196:E196"/>
    <mergeCell ref="G196:H196"/>
    <mergeCell ref="D197:E197"/>
    <mergeCell ref="G197:H197"/>
    <mergeCell ref="D198:E198"/>
    <mergeCell ref="G198:H198"/>
    <mergeCell ref="D199:E199"/>
    <mergeCell ref="G199:H199"/>
    <mergeCell ref="D200:E200"/>
    <mergeCell ref="G200:H200"/>
    <mergeCell ref="D201:E201"/>
    <mergeCell ref="G201:H201"/>
    <mergeCell ref="D202:E202"/>
    <mergeCell ref="G202:H202"/>
    <mergeCell ref="D203:E203"/>
    <mergeCell ref="G203:H203"/>
    <mergeCell ref="D204:E204"/>
    <mergeCell ref="G204:H204"/>
    <mergeCell ref="D205:E205"/>
    <mergeCell ref="G205:H205"/>
    <mergeCell ref="A206:I206"/>
    <mergeCell ref="A207:J207"/>
    <mergeCell ref="A208:D208"/>
    <mergeCell ref="E208:G208"/>
    <mergeCell ref="H208:J208"/>
    <mergeCell ref="I209:J209"/>
    <mergeCell ref="D211:E211"/>
    <mergeCell ref="G211:H211"/>
    <mergeCell ref="D212:E212"/>
    <mergeCell ref="G212:H212"/>
    <mergeCell ref="D213:E213"/>
    <mergeCell ref="G213:H213"/>
    <mergeCell ref="D214:E214"/>
    <mergeCell ref="G214:H214"/>
    <mergeCell ref="D215:E215"/>
    <mergeCell ref="G215:H215"/>
    <mergeCell ref="D216:E216"/>
    <mergeCell ref="G216:H216"/>
    <mergeCell ref="D217:E217"/>
    <mergeCell ref="G217:H217"/>
    <mergeCell ref="D218:E218"/>
    <mergeCell ref="G218:H218"/>
    <mergeCell ref="D219:E219"/>
    <mergeCell ref="G219:H219"/>
    <mergeCell ref="D220:E220"/>
    <mergeCell ref="G220:H220"/>
    <mergeCell ref="D221:E221"/>
    <mergeCell ref="G221:H221"/>
    <mergeCell ref="A222:I222"/>
    <mergeCell ref="A223:J223"/>
    <mergeCell ref="A224:D224"/>
    <mergeCell ref="E224:G224"/>
    <mergeCell ref="H224:J224"/>
    <mergeCell ref="I225:J225"/>
    <mergeCell ref="D227:E227"/>
    <mergeCell ref="G227:H227"/>
    <mergeCell ref="D228:E228"/>
    <mergeCell ref="G228:H228"/>
    <mergeCell ref="D229:E229"/>
    <mergeCell ref="G229:H229"/>
    <mergeCell ref="D230:E230"/>
    <mergeCell ref="G230:H230"/>
    <mergeCell ref="D231:E231"/>
    <mergeCell ref="G231:H231"/>
    <mergeCell ref="D232:E232"/>
    <mergeCell ref="G232:H232"/>
    <mergeCell ref="D233:E233"/>
    <mergeCell ref="G233:H233"/>
    <mergeCell ref="D234:E234"/>
    <mergeCell ref="G234:H234"/>
    <mergeCell ref="D235:E235"/>
    <mergeCell ref="G235:H235"/>
    <mergeCell ref="D236:E236"/>
    <mergeCell ref="G236:H236"/>
    <mergeCell ref="D237:E237"/>
    <mergeCell ref="G237:H237"/>
    <mergeCell ref="D238:E238"/>
    <mergeCell ref="G238:H238"/>
    <mergeCell ref="D239:E239"/>
    <mergeCell ref="G239:H239"/>
    <mergeCell ref="A240:I240"/>
    <mergeCell ref="A241:J241"/>
    <mergeCell ref="A242:D242"/>
    <mergeCell ref="E242:G242"/>
    <mergeCell ref="H242:J242"/>
    <mergeCell ref="I243:J243"/>
    <mergeCell ref="D245:E245"/>
    <mergeCell ref="G245:H245"/>
    <mergeCell ref="D246:E246"/>
    <mergeCell ref="G246:H246"/>
    <mergeCell ref="D247:E247"/>
    <mergeCell ref="G247:H247"/>
    <mergeCell ref="D248:E248"/>
    <mergeCell ref="G248:H248"/>
    <mergeCell ref="D249:E249"/>
    <mergeCell ref="G249:H249"/>
    <mergeCell ref="D250:E250"/>
    <mergeCell ref="G250:H250"/>
    <mergeCell ref="D251:E251"/>
    <mergeCell ref="G251:H251"/>
    <mergeCell ref="D252:E252"/>
    <mergeCell ref="G252:H252"/>
    <mergeCell ref="D253:E253"/>
    <mergeCell ref="G253:H253"/>
    <mergeCell ref="D254:E254"/>
    <mergeCell ref="G254:H254"/>
    <mergeCell ref="D255:E255"/>
    <mergeCell ref="G255:H255"/>
    <mergeCell ref="D256:E256"/>
    <mergeCell ref="G256:H256"/>
    <mergeCell ref="A257:I257"/>
    <mergeCell ref="A258:J258"/>
    <mergeCell ref="A259:D259"/>
    <mergeCell ref="E259:G259"/>
    <mergeCell ref="H259:J259"/>
    <mergeCell ref="I260:J260"/>
    <mergeCell ref="D262:E262"/>
    <mergeCell ref="G262:H262"/>
    <mergeCell ref="D263:E263"/>
    <mergeCell ref="G263:H263"/>
    <mergeCell ref="D264:E264"/>
    <mergeCell ref="G264:H264"/>
    <mergeCell ref="D265:E265"/>
    <mergeCell ref="G265:H265"/>
    <mergeCell ref="D266:E266"/>
    <mergeCell ref="G266:H266"/>
    <mergeCell ref="D267:E267"/>
    <mergeCell ref="G267:H267"/>
    <mergeCell ref="D268:E268"/>
    <mergeCell ref="G268:H268"/>
    <mergeCell ref="D269:E269"/>
    <mergeCell ref="G269:H269"/>
    <mergeCell ref="D270:E270"/>
    <mergeCell ref="G270:H270"/>
    <mergeCell ref="D271:E271"/>
    <mergeCell ref="G271:H271"/>
    <mergeCell ref="D272:E272"/>
    <mergeCell ref="G272:H272"/>
    <mergeCell ref="A273:I273"/>
    <mergeCell ref="A274:J274"/>
    <mergeCell ref="A275:D275"/>
    <mergeCell ref="E275:G275"/>
    <mergeCell ref="H275:J275"/>
    <mergeCell ref="I276:J276"/>
    <mergeCell ref="D278:E278"/>
    <mergeCell ref="G278:H278"/>
    <mergeCell ref="D279:E279"/>
    <mergeCell ref="G279:H279"/>
    <mergeCell ref="D280:E280"/>
    <mergeCell ref="G280:H280"/>
    <mergeCell ref="D281:E281"/>
    <mergeCell ref="G281:H281"/>
    <mergeCell ref="D282:E282"/>
    <mergeCell ref="G282:H282"/>
    <mergeCell ref="D283:E283"/>
    <mergeCell ref="G283:H283"/>
    <mergeCell ref="D284:E284"/>
    <mergeCell ref="G284:H284"/>
    <mergeCell ref="D285:E285"/>
    <mergeCell ref="G285:H285"/>
    <mergeCell ref="D286:E286"/>
    <mergeCell ref="G286:H286"/>
    <mergeCell ref="D287:E287"/>
    <mergeCell ref="G287:H287"/>
    <mergeCell ref="D288:E288"/>
    <mergeCell ref="G288:H288"/>
    <mergeCell ref="A289:I289"/>
    <mergeCell ref="A290:J290"/>
    <mergeCell ref="A291:D291"/>
    <mergeCell ref="E291:G291"/>
    <mergeCell ref="H291:J291"/>
    <mergeCell ref="I292:J292"/>
    <mergeCell ref="D294:E294"/>
    <mergeCell ref="G294:H294"/>
    <mergeCell ref="D295:E295"/>
    <mergeCell ref="G295:H295"/>
    <mergeCell ref="D296:E296"/>
    <mergeCell ref="G296:H296"/>
    <mergeCell ref="D297:E297"/>
    <mergeCell ref="G297:H297"/>
    <mergeCell ref="D298:E298"/>
    <mergeCell ref="G298:H298"/>
    <mergeCell ref="D299:E299"/>
    <mergeCell ref="G299:H299"/>
    <mergeCell ref="D300:E300"/>
    <mergeCell ref="G300:H300"/>
    <mergeCell ref="D301:E301"/>
    <mergeCell ref="G301:H301"/>
    <mergeCell ref="D302:E302"/>
    <mergeCell ref="G302:H302"/>
    <mergeCell ref="D303:E303"/>
    <mergeCell ref="G303:H303"/>
    <mergeCell ref="D304:E304"/>
    <mergeCell ref="G304:H304"/>
    <mergeCell ref="A305:I305"/>
    <mergeCell ref="A306:J306"/>
    <mergeCell ref="A307:D307"/>
    <mergeCell ref="E307:G307"/>
    <mergeCell ref="H307:J307"/>
    <mergeCell ref="I308:J308"/>
    <mergeCell ref="D310:E310"/>
    <mergeCell ref="G310:H310"/>
    <mergeCell ref="D311:E311"/>
    <mergeCell ref="G311:H311"/>
    <mergeCell ref="D312:E312"/>
    <mergeCell ref="G312:H312"/>
    <mergeCell ref="D313:E313"/>
    <mergeCell ref="G313:H313"/>
    <mergeCell ref="D314:E314"/>
    <mergeCell ref="G314:H314"/>
    <mergeCell ref="D315:E315"/>
    <mergeCell ref="G315:H315"/>
    <mergeCell ref="D316:E316"/>
    <mergeCell ref="G316:H316"/>
    <mergeCell ref="D317:E317"/>
    <mergeCell ref="G317:H317"/>
    <mergeCell ref="D318:E318"/>
    <mergeCell ref="G318:H318"/>
    <mergeCell ref="D319:E319"/>
    <mergeCell ref="G319:H319"/>
    <mergeCell ref="D320:E320"/>
    <mergeCell ref="G320:H320"/>
    <mergeCell ref="A321:I321"/>
    <mergeCell ref="A322:J322"/>
    <mergeCell ref="A323:D323"/>
    <mergeCell ref="E323:G323"/>
    <mergeCell ref="H323:J323"/>
    <mergeCell ref="I324:J324"/>
    <mergeCell ref="D326:E326"/>
    <mergeCell ref="G326:H326"/>
    <mergeCell ref="D327:E327"/>
    <mergeCell ref="G327:H327"/>
    <mergeCell ref="D328:E328"/>
    <mergeCell ref="G328:H328"/>
    <mergeCell ref="D329:E329"/>
    <mergeCell ref="G329:H329"/>
    <mergeCell ref="D330:E330"/>
    <mergeCell ref="G330:H330"/>
    <mergeCell ref="D331:E331"/>
    <mergeCell ref="G331:H331"/>
    <mergeCell ref="D332:E332"/>
    <mergeCell ref="G332:H332"/>
    <mergeCell ref="D333:E333"/>
    <mergeCell ref="G333:H333"/>
    <mergeCell ref="D334:E334"/>
    <mergeCell ref="G334:H334"/>
    <mergeCell ref="A335:I335"/>
    <mergeCell ref="A336:J336"/>
    <mergeCell ref="A337:D337"/>
    <mergeCell ref="E337:G337"/>
    <mergeCell ref="H337:J337"/>
    <mergeCell ref="I338:J338"/>
    <mergeCell ref="D340:E340"/>
    <mergeCell ref="G340:H340"/>
    <mergeCell ref="D341:E341"/>
    <mergeCell ref="G341:H341"/>
    <mergeCell ref="D342:E342"/>
    <mergeCell ref="G342:H342"/>
    <mergeCell ref="D343:E343"/>
    <mergeCell ref="G343:H343"/>
    <mergeCell ref="D344:E344"/>
    <mergeCell ref="G344:H344"/>
    <mergeCell ref="D345:E345"/>
    <mergeCell ref="G345:H345"/>
    <mergeCell ref="D346:E346"/>
    <mergeCell ref="G346:H346"/>
    <mergeCell ref="D347:E347"/>
    <mergeCell ref="G347:H347"/>
    <mergeCell ref="D348:E348"/>
    <mergeCell ref="G348:H348"/>
    <mergeCell ref="D349:E349"/>
    <mergeCell ref="G349:H349"/>
    <mergeCell ref="D350:E350"/>
    <mergeCell ref="G350:H350"/>
    <mergeCell ref="D351:E351"/>
    <mergeCell ref="G351:H351"/>
    <mergeCell ref="D352:E352"/>
    <mergeCell ref="G352:H352"/>
    <mergeCell ref="A353:I353"/>
    <mergeCell ref="A354:J354"/>
    <mergeCell ref="A355:D355"/>
    <mergeCell ref="E355:G355"/>
    <mergeCell ref="H355:J355"/>
    <mergeCell ref="I356:J356"/>
    <mergeCell ref="D358:E358"/>
    <mergeCell ref="G358:H358"/>
    <mergeCell ref="D359:E359"/>
    <mergeCell ref="G359:H359"/>
    <mergeCell ref="D360:E360"/>
    <mergeCell ref="G360:H360"/>
    <mergeCell ref="D361:E361"/>
    <mergeCell ref="G361:H361"/>
    <mergeCell ref="D362:E362"/>
    <mergeCell ref="G362:H362"/>
    <mergeCell ref="D363:E363"/>
    <mergeCell ref="G363:H363"/>
    <mergeCell ref="D364:E364"/>
    <mergeCell ref="G364:H364"/>
    <mergeCell ref="D365:E365"/>
    <mergeCell ref="G365:H365"/>
    <mergeCell ref="D366:E366"/>
    <mergeCell ref="G366:H366"/>
    <mergeCell ref="D367:E367"/>
    <mergeCell ref="G367:H367"/>
    <mergeCell ref="D368:E368"/>
    <mergeCell ref="G368:H368"/>
    <mergeCell ref="D369:E369"/>
    <mergeCell ref="G369:H369"/>
    <mergeCell ref="A370:I370"/>
    <mergeCell ref="A371:J371"/>
    <mergeCell ref="A372:D372"/>
    <mergeCell ref="E372:G372"/>
    <mergeCell ref="H372:J372"/>
    <mergeCell ref="I373:J373"/>
    <mergeCell ref="D375:E375"/>
    <mergeCell ref="G375:H375"/>
    <mergeCell ref="D376:E376"/>
    <mergeCell ref="G376:H376"/>
    <mergeCell ref="D377:E377"/>
    <mergeCell ref="G377:H377"/>
    <mergeCell ref="D378:E378"/>
    <mergeCell ref="G378:H378"/>
    <mergeCell ref="D379:E379"/>
    <mergeCell ref="G379:H379"/>
    <mergeCell ref="D380:E380"/>
    <mergeCell ref="G380:H380"/>
    <mergeCell ref="D381:E381"/>
    <mergeCell ref="G381:H381"/>
    <mergeCell ref="A382:I382"/>
    <mergeCell ref="A383:J383"/>
    <mergeCell ref="A384:D384"/>
    <mergeCell ref="E384:G384"/>
    <mergeCell ref="H384:J384"/>
    <mergeCell ref="I385:J385"/>
    <mergeCell ref="D387:E387"/>
    <mergeCell ref="G387:H387"/>
    <mergeCell ref="D388:E388"/>
    <mergeCell ref="G388:H388"/>
    <mergeCell ref="D389:E389"/>
    <mergeCell ref="G389:H389"/>
    <mergeCell ref="D390:E390"/>
    <mergeCell ref="G390:H390"/>
    <mergeCell ref="D391:E391"/>
    <mergeCell ref="G391:H391"/>
    <mergeCell ref="D392:E392"/>
    <mergeCell ref="G392:H392"/>
    <mergeCell ref="D393:E393"/>
    <mergeCell ref="G393:H393"/>
    <mergeCell ref="D394:E394"/>
    <mergeCell ref="G394:H394"/>
    <mergeCell ref="D395:E395"/>
    <mergeCell ref="G395:H395"/>
    <mergeCell ref="D396:E396"/>
    <mergeCell ref="G396:H396"/>
    <mergeCell ref="D397:E397"/>
    <mergeCell ref="G397:H397"/>
    <mergeCell ref="D398:E398"/>
    <mergeCell ref="G398:H398"/>
    <mergeCell ref="A399:I399"/>
    <mergeCell ref="A400:J400"/>
    <mergeCell ref="A401:D401"/>
    <mergeCell ref="E401:G401"/>
    <mergeCell ref="H401:J401"/>
    <mergeCell ref="I402:J402"/>
    <mergeCell ref="D404:E404"/>
    <mergeCell ref="G404:H404"/>
    <mergeCell ref="D405:E405"/>
    <mergeCell ref="G405:H405"/>
    <mergeCell ref="D406:E406"/>
    <mergeCell ref="G406:H406"/>
    <mergeCell ref="D407:E407"/>
    <mergeCell ref="G407:H407"/>
    <mergeCell ref="D408:E408"/>
    <mergeCell ref="G408:H408"/>
    <mergeCell ref="D409:E409"/>
    <mergeCell ref="G409:H409"/>
    <mergeCell ref="D410:E410"/>
    <mergeCell ref="G410:H410"/>
    <mergeCell ref="D411:E411"/>
    <mergeCell ref="G411:H411"/>
    <mergeCell ref="D412:E412"/>
    <mergeCell ref="G412:H412"/>
    <mergeCell ref="D413:E413"/>
    <mergeCell ref="G413:H413"/>
    <mergeCell ref="D414:E414"/>
    <mergeCell ref="G414:H414"/>
    <mergeCell ref="D415:E415"/>
    <mergeCell ref="G415:H415"/>
    <mergeCell ref="A416:I416"/>
    <mergeCell ref="A417:J417"/>
    <mergeCell ref="A418:D418"/>
    <mergeCell ref="E418:G418"/>
    <mergeCell ref="H418:J418"/>
    <mergeCell ref="I419:J419"/>
    <mergeCell ref="D421:E421"/>
    <mergeCell ref="G421:H421"/>
    <mergeCell ref="D422:E422"/>
    <mergeCell ref="G422:H422"/>
    <mergeCell ref="D423:E423"/>
    <mergeCell ref="G423:H423"/>
    <mergeCell ref="D424:E424"/>
    <mergeCell ref="G424:H424"/>
    <mergeCell ref="D425:E425"/>
    <mergeCell ref="G425:H425"/>
    <mergeCell ref="D426:E426"/>
    <mergeCell ref="G426:H426"/>
    <mergeCell ref="D427:E427"/>
    <mergeCell ref="G427:H427"/>
    <mergeCell ref="D428:E428"/>
    <mergeCell ref="G428:H428"/>
    <mergeCell ref="D429:E429"/>
    <mergeCell ref="G429:H429"/>
    <mergeCell ref="D430:E430"/>
    <mergeCell ref="G430:H430"/>
    <mergeCell ref="D431:E431"/>
    <mergeCell ref="G431:H431"/>
    <mergeCell ref="D432:E432"/>
    <mergeCell ref="G432:H432"/>
    <mergeCell ref="D433:E433"/>
    <mergeCell ref="G433:H433"/>
    <mergeCell ref="A434:I434"/>
    <mergeCell ref="A435:J435"/>
    <mergeCell ref="A436:D436"/>
    <mergeCell ref="E436:G436"/>
    <mergeCell ref="H436:J436"/>
    <mergeCell ref="I437:J437"/>
    <mergeCell ref="D439:E439"/>
    <mergeCell ref="G439:H439"/>
    <mergeCell ref="D440:E440"/>
    <mergeCell ref="G440:H440"/>
    <mergeCell ref="D441:E441"/>
    <mergeCell ref="G441:H441"/>
    <mergeCell ref="D442:E442"/>
    <mergeCell ref="G442:H442"/>
    <mergeCell ref="D443:E443"/>
    <mergeCell ref="G443:H443"/>
    <mergeCell ref="D444:E444"/>
    <mergeCell ref="G444:H444"/>
    <mergeCell ref="D445:E445"/>
    <mergeCell ref="G445:H445"/>
    <mergeCell ref="D446:E446"/>
    <mergeCell ref="G446:H446"/>
    <mergeCell ref="D447:E447"/>
    <mergeCell ref="G447:H447"/>
    <mergeCell ref="D448:E448"/>
    <mergeCell ref="G448:H448"/>
    <mergeCell ref="D449:E449"/>
    <mergeCell ref="G449:H449"/>
    <mergeCell ref="A450:I450"/>
    <mergeCell ref="A451:J451"/>
    <mergeCell ref="A452:D452"/>
    <mergeCell ref="E452:G452"/>
    <mergeCell ref="H452:J452"/>
    <mergeCell ref="I453:J453"/>
    <mergeCell ref="D455:E455"/>
    <mergeCell ref="G455:H455"/>
    <mergeCell ref="D456:E456"/>
    <mergeCell ref="G456:H456"/>
    <mergeCell ref="D457:E457"/>
    <mergeCell ref="G457:H457"/>
    <mergeCell ref="D458:E458"/>
    <mergeCell ref="G458:H458"/>
    <mergeCell ref="D459:E459"/>
    <mergeCell ref="G459:H459"/>
    <mergeCell ref="D460:E460"/>
    <mergeCell ref="G460:H460"/>
    <mergeCell ref="D461:E461"/>
    <mergeCell ref="G461:H461"/>
    <mergeCell ref="D462:E462"/>
    <mergeCell ref="G462:H462"/>
    <mergeCell ref="D463:E463"/>
    <mergeCell ref="G463:H463"/>
    <mergeCell ref="D464:E464"/>
    <mergeCell ref="G464:H464"/>
    <mergeCell ref="A465:I465"/>
    <mergeCell ref="A466:J466"/>
    <mergeCell ref="A467:D467"/>
    <mergeCell ref="E467:G467"/>
    <mergeCell ref="H467:J467"/>
    <mergeCell ref="I468:J468"/>
    <mergeCell ref="D470:E470"/>
    <mergeCell ref="G470:H470"/>
    <mergeCell ref="D471:E471"/>
    <mergeCell ref="G471:H471"/>
    <mergeCell ref="D472:E472"/>
    <mergeCell ref="G472:H472"/>
    <mergeCell ref="D473:E473"/>
    <mergeCell ref="G473:H473"/>
    <mergeCell ref="D474:E474"/>
    <mergeCell ref="G474:H474"/>
    <mergeCell ref="D475:E475"/>
    <mergeCell ref="G475:H475"/>
    <mergeCell ref="D476:E476"/>
    <mergeCell ref="G476:H476"/>
    <mergeCell ref="D477:E477"/>
    <mergeCell ref="G477:H477"/>
    <mergeCell ref="D478:E478"/>
    <mergeCell ref="G478:H478"/>
    <mergeCell ref="D479:E479"/>
    <mergeCell ref="G479:H479"/>
    <mergeCell ref="D480:E480"/>
    <mergeCell ref="G480:H480"/>
    <mergeCell ref="D481:E481"/>
    <mergeCell ref="G481:H481"/>
    <mergeCell ref="A482:I482"/>
    <mergeCell ref="A483:J483"/>
    <mergeCell ref="A484:D484"/>
    <mergeCell ref="E484:G484"/>
    <mergeCell ref="H484:J484"/>
    <mergeCell ref="I485:J485"/>
    <mergeCell ref="D487:E487"/>
    <mergeCell ref="G487:H487"/>
    <mergeCell ref="D488:E488"/>
    <mergeCell ref="G488:H488"/>
    <mergeCell ref="D489:E489"/>
    <mergeCell ref="G489:H489"/>
    <mergeCell ref="D490:E490"/>
    <mergeCell ref="G490:H490"/>
    <mergeCell ref="D491:E491"/>
    <mergeCell ref="G491:H491"/>
    <mergeCell ref="D492:E492"/>
    <mergeCell ref="G492:H492"/>
    <mergeCell ref="D493:E493"/>
    <mergeCell ref="G493:H493"/>
    <mergeCell ref="D494:E494"/>
    <mergeCell ref="G494:H494"/>
    <mergeCell ref="D495:E495"/>
    <mergeCell ref="G495:H495"/>
    <mergeCell ref="D496:E496"/>
    <mergeCell ref="G496:H496"/>
    <mergeCell ref="D497:E497"/>
    <mergeCell ref="G497:H497"/>
    <mergeCell ref="D498:E498"/>
    <mergeCell ref="G498:H498"/>
    <mergeCell ref="A499:I499"/>
    <mergeCell ref="A500:J500"/>
    <mergeCell ref="A501:D501"/>
    <mergeCell ref="E501:G501"/>
    <mergeCell ref="H501:J501"/>
    <mergeCell ref="I502:J502"/>
    <mergeCell ref="D504:E504"/>
    <mergeCell ref="G504:H504"/>
    <mergeCell ref="D505:E505"/>
    <mergeCell ref="G505:H505"/>
    <mergeCell ref="D506:E506"/>
    <mergeCell ref="G506:H506"/>
    <mergeCell ref="D507:E507"/>
    <mergeCell ref="G507:H507"/>
    <mergeCell ref="D508:E508"/>
    <mergeCell ref="G508:H508"/>
    <mergeCell ref="D509:E509"/>
    <mergeCell ref="G509:H509"/>
    <mergeCell ref="D510:E510"/>
    <mergeCell ref="G510:H510"/>
    <mergeCell ref="D511:E511"/>
    <mergeCell ref="G511:H511"/>
    <mergeCell ref="D512:E512"/>
    <mergeCell ref="G512:H512"/>
    <mergeCell ref="D513:E513"/>
    <mergeCell ref="G513:H513"/>
    <mergeCell ref="A514:I514"/>
    <mergeCell ref="A515:J515"/>
    <mergeCell ref="A516:D516"/>
    <mergeCell ref="E516:G516"/>
    <mergeCell ref="H516:J516"/>
    <mergeCell ref="I517:J517"/>
    <mergeCell ref="D519:E519"/>
    <mergeCell ref="G519:H519"/>
    <mergeCell ref="D520:E520"/>
    <mergeCell ref="G520:H520"/>
    <mergeCell ref="D521:E521"/>
    <mergeCell ref="G521:H521"/>
    <mergeCell ref="D522:E522"/>
    <mergeCell ref="G522:H522"/>
    <mergeCell ref="D523:E523"/>
    <mergeCell ref="G523:H523"/>
    <mergeCell ref="D524:E524"/>
    <mergeCell ref="G524:H524"/>
    <mergeCell ref="D525:E525"/>
    <mergeCell ref="G525:H525"/>
    <mergeCell ref="D526:E526"/>
    <mergeCell ref="G526:H526"/>
    <mergeCell ref="D527:E527"/>
    <mergeCell ref="G527:H527"/>
    <mergeCell ref="D528:E528"/>
    <mergeCell ref="G528:H528"/>
    <mergeCell ref="D529:E529"/>
    <mergeCell ref="G529:H529"/>
    <mergeCell ref="D530:E530"/>
    <mergeCell ref="G530:H530"/>
    <mergeCell ref="D531:E531"/>
    <mergeCell ref="G531:H531"/>
    <mergeCell ref="A532:I532"/>
    <mergeCell ref="A533:J533"/>
    <mergeCell ref="A534:D534"/>
    <mergeCell ref="E534:G534"/>
    <mergeCell ref="H534:J534"/>
    <mergeCell ref="I535:J535"/>
    <mergeCell ref="D537:E537"/>
    <mergeCell ref="G537:H537"/>
    <mergeCell ref="D538:E538"/>
    <mergeCell ref="G538:H538"/>
    <mergeCell ref="D539:E539"/>
    <mergeCell ref="G539:H539"/>
    <mergeCell ref="D540:E540"/>
    <mergeCell ref="G540:H540"/>
    <mergeCell ref="D541:E541"/>
    <mergeCell ref="G541:H541"/>
    <mergeCell ref="D542:E542"/>
    <mergeCell ref="G542:H542"/>
    <mergeCell ref="D543:E543"/>
    <mergeCell ref="G543:H543"/>
    <mergeCell ref="D544:E544"/>
    <mergeCell ref="G544:H544"/>
    <mergeCell ref="D545:E545"/>
    <mergeCell ref="G545:H545"/>
    <mergeCell ref="D546:E546"/>
    <mergeCell ref="G546:H546"/>
    <mergeCell ref="D547:E547"/>
    <mergeCell ref="G547:H547"/>
    <mergeCell ref="D548:E548"/>
    <mergeCell ref="G548:H548"/>
    <mergeCell ref="A549:I549"/>
    <mergeCell ref="A550:J550"/>
    <mergeCell ref="A551:D551"/>
    <mergeCell ref="E551:G551"/>
    <mergeCell ref="H551:J551"/>
    <mergeCell ref="I552:J552"/>
    <mergeCell ref="D554:E554"/>
    <mergeCell ref="G554:H554"/>
    <mergeCell ref="D555:E555"/>
    <mergeCell ref="G555:H555"/>
    <mergeCell ref="D556:E556"/>
    <mergeCell ref="G556:H556"/>
    <mergeCell ref="D557:E557"/>
    <mergeCell ref="G557:H557"/>
    <mergeCell ref="D558:E558"/>
    <mergeCell ref="G558:H558"/>
    <mergeCell ref="D559:E559"/>
    <mergeCell ref="G559:H559"/>
    <mergeCell ref="D560:E560"/>
    <mergeCell ref="G560:H560"/>
    <mergeCell ref="D561:E561"/>
    <mergeCell ref="G561:H561"/>
    <mergeCell ref="D562:E562"/>
    <mergeCell ref="G562:H562"/>
    <mergeCell ref="D563:E563"/>
    <mergeCell ref="G563:H563"/>
    <mergeCell ref="D564:E564"/>
    <mergeCell ref="G564:H564"/>
    <mergeCell ref="D565:E565"/>
    <mergeCell ref="G565:H565"/>
    <mergeCell ref="D566:E566"/>
    <mergeCell ref="G566:H566"/>
    <mergeCell ref="A567:I567"/>
    <mergeCell ref="A568:J568"/>
    <mergeCell ref="A569:D569"/>
    <mergeCell ref="E569:G569"/>
    <mergeCell ref="H569:J569"/>
    <mergeCell ref="I570:J570"/>
    <mergeCell ref="D572:E572"/>
    <mergeCell ref="G572:H572"/>
    <mergeCell ref="D573:E573"/>
    <mergeCell ref="G573:H573"/>
    <mergeCell ref="D574:E574"/>
    <mergeCell ref="G574:H574"/>
    <mergeCell ref="D575:E575"/>
    <mergeCell ref="G575:H575"/>
    <mergeCell ref="D576:E576"/>
    <mergeCell ref="G576:H576"/>
    <mergeCell ref="D577:E577"/>
    <mergeCell ref="G577:H577"/>
    <mergeCell ref="D578:E578"/>
    <mergeCell ref="G578:H578"/>
    <mergeCell ref="D579:E579"/>
    <mergeCell ref="G579:H579"/>
    <mergeCell ref="D580:E580"/>
    <mergeCell ref="G580:H580"/>
    <mergeCell ref="D581:E581"/>
    <mergeCell ref="G581:H581"/>
    <mergeCell ref="D582:E582"/>
    <mergeCell ref="G582:H582"/>
    <mergeCell ref="D583:E583"/>
    <mergeCell ref="G583:H583"/>
    <mergeCell ref="A584:I584"/>
    <mergeCell ref="A585:J585"/>
    <mergeCell ref="A586:D586"/>
    <mergeCell ref="E586:G586"/>
    <mergeCell ref="H586:J586"/>
    <mergeCell ref="I587:J587"/>
    <mergeCell ref="D589:E589"/>
    <mergeCell ref="G589:H589"/>
    <mergeCell ref="D590:E590"/>
    <mergeCell ref="G590:H590"/>
    <mergeCell ref="D591:E591"/>
    <mergeCell ref="G591:H591"/>
    <mergeCell ref="D592:E592"/>
    <mergeCell ref="G592:H592"/>
    <mergeCell ref="D593:E593"/>
    <mergeCell ref="G593:H593"/>
    <mergeCell ref="D594:E594"/>
    <mergeCell ref="G594:H594"/>
    <mergeCell ref="D595:E595"/>
    <mergeCell ref="G595:H595"/>
    <mergeCell ref="D596:E596"/>
    <mergeCell ref="G596:H596"/>
    <mergeCell ref="D597:E597"/>
    <mergeCell ref="G597:H597"/>
    <mergeCell ref="D598:E598"/>
    <mergeCell ref="G598:H598"/>
    <mergeCell ref="D599:E599"/>
    <mergeCell ref="G599:H599"/>
    <mergeCell ref="D600:E600"/>
    <mergeCell ref="G600:H600"/>
    <mergeCell ref="A601:I601"/>
    <mergeCell ref="A602:J602"/>
    <mergeCell ref="A603:D603"/>
    <mergeCell ref="E603:G603"/>
    <mergeCell ref="H603:J603"/>
    <mergeCell ref="I604:J604"/>
    <mergeCell ref="D606:E606"/>
    <mergeCell ref="G606:H606"/>
    <mergeCell ref="D607:E607"/>
    <mergeCell ref="G607:H607"/>
    <mergeCell ref="D608:E608"/>
    <mergeCell ref="G608:H608"/>
    <mergeCell ref="D609:E609"/>
    <mergeCell ref="G609:H609"/>
    <mergeCell ref="D610:E610"/>
    <mergeCell ref="G610:H610"/>
    <mergeCell ref="D611:E611"/>
    <mergeCell ref="G611:H611"/>
    <mergeCell ref="D612:E612"/>
    <mergeCell ref="G612:H612"/>
    <mergeCell ref="D613:E613"/>
    <mergeCell ref="G613:H613"/>
    <mergeCell ref="D614:E614"/>
    <mergeCell ref="G614:H614"/>
    <mergeCell ref="D615:E615"/>
    <mergeCell ref="G615:H615"/>
    <mergeCell ref="D616:E616"/>
    <mergeCell ref="G616:H616"/>
    <mergeCell ref="D617:E617"/>
    <mergeCell ref="G617:H617"/>
    <mergeCell ref="A618:I618"/>
    <mergeCell ref="A619:J619"/>
    <mergeCell ref="A620:D620"/>
    <mergeCell ref="E620:G620"/>
    <mergeCell ref="H620:J620"/>
    <mergeCell ref="I621:J621"/>
    <mergeCell ref="D623:E623"/>
    <mergeCell ref="G623:H623"/>
    <mergeCell ref="D624:E624"/>
    <mergeCell ref="G624:H624"/>
    <mergeCell ref="D625:E625"/>
    <mergeCell ref="G625:H625"/>
    <mergeCell ref="D626:E626"/>
    <mergeCell ref="G626:H626"/>
    <mergeCell ref="D627:E627"/>
    <mergeCell ref="G627:H627"/>
    <mergeCell ref="D628:E628"/>
    <mergeCell ref="G628:H628"/>
    <mergeCell ref="D629:E629"/>
    <mergeCell ref="G629:H629"/>
    <mergeCell ref="D630:E630"/>
    <mergeCell ref="G630:H630"/>
    <mergeCell ref="D631:E631"/>
    <mergeCell ref="G631:H631"/>
    <mergeCell ref="D632:E632"/>
    <mergeCell ref="G632:H632"/>
    <mergeCell ref="D633:E633"/>
    <mergeCell ref="G633:H633"/>
    <mergeCell ref="D634:E634"/>
    <mergeCell ref="G634:H634"/>
    <mergeCell ref="D635:E635"/>
    <mergeCell ref="G635:H635"/>
    <mergeCell ref="A636:I636"/>
    <mergeCell ref="A637:J637"/>
    <mergeCell ref="A638:D638"/>
    <mergeCell ref="E638:G638"/>
    <mergeCell ref="H638:J638"/>
    <mergeCell ref="I639:J639"/>
    <mergeCell ref="D641:E641"/>
    <mergeCell ref="G641:H641"/>
    <mergeCell ref="D642:E642"/>
    <mergeCell ref="G642:H642"/>
    <mergeCell ref="D643:E643"/>
    <mergeCell ref="G643:H643"/>
    <mergeCell ref="D644:E644"/>
    <mergeCell ref="G644:H644"/>
    <mergeCell ref="D645:E645"/>
    <mergeCell ref="G645:H645"/>
    <mergeCell ref="D646:E646"/>
    <mergeCell ref="G646:H646"/>
    <mergeCell ref="D647:E647"/>
    <mergeCell ref="G647:H647"/>
    <mergeCell ref="D648:E648"/>
    <mergeCell ref="G648:H648"/>
    <mergeCell ref="D649:E649"/>
    <mergeCell ref="G649:H649"/>
    <mergeCell ref="A650:I650"/>
    <mergeCell ref="A651:J651"/>
    <mergeCell ref="A652:D652"/>
    <mergeCell ref="E652:G652"/>
    <mergeCell ref="H652:J652"/>
    <mergeCell ref="I653:J653"/>
    <mergeCell ref="D655:E655"/>
    <mergeCell ref="G655:H655"/>
    <mergeCell ref="D656:E656"/>
    <mergeCell ref="G656:H656"/>
    <mergeCell ref="D657:E657"/>
    <mergeCell ref="G657:H657"/>
    <mergeCell ref="D658:E658"/>
    <mergeCell ref="G658:H658"/>
    <mergeCell ref="D659:E659"/>
    <mergeCell ref="G659:H659"/>
    <mergeCell ref="D660:E660"/>
    <mergeCell ref="G660:H660"/>
    <mergeCell ref="D661:E661"/>
    <mergeCell ref="G661:H661"/>
    <mergeCell ref="A662:I662"/>
    <mergeCell ref="A663:J663"/>
    <mergeCell ref="A664:D664"/>
    <mergeCell ref="E664:G664"/>
    <mergeCell ref="H664:J664"/>
    <mergeCell ref="I665:J665"/>
    <mergeCell ref="D667:E667"/>
    <mergeCell ref="G667:H667"/>
    <mergeCell ref="D668:E668"/>
    <mergeCell ref="G668:H668"/>
    <mergeCell ref="D669:E669"/>
    <mergeCell ref="G669:H669"/>
    <mergeCell ref="D670:E670"/>
    <mergeCell ref="G670:H670"/>
    <mergeCell ref="D671:E671"/>
    <mergeCell ref="G671:H671"/>
    <mergeCell ref="D672:E672"/>
    <mergeCell ref="G672:H672"/>
    <mergeCell ref="D673:E673"/>
    <mergeCell ref="G673:H673"/>
    <mergeCell ref="D674:E674"/>
    <mergeCell ref="G674:H674"/>
    <mergeCell ref="D675:E675"/>
    <mergeCell ref="G675:H675"/>
    <mergeCell ref="D676:E676"/>
    <mergeCell ref="G676:H676"/>
    <mergeCell ref="D677:E677"/>
    <mergeCell ref="G677:H677"/>
    <mergeCell ref="D678:E678"/>
    <mergeCell ref="G678:H678"/>
    <mergeCell ref="D679:E679"/>
    <mergeCell ref="G679:H679"/>
    <mergeCell ref="A680:I680"/>
    <mergeCell ref="A681:J681"/>
    <mergeCell ref="A682:D682"/>
    <mergeCell ref="E682:G682"/>
    <mergeCell ref="H682:J682"/>
    <mergeCell ref="I683:J683"/>
    <mergeCell ref="D685:E685"/>
    <mergeCell ref="G685:H685"/>
    <mergeCell ref="D686:E686"/>
    <mergeCell ref="G686:H686"/>
    <mergeCell ref="D687:E687"/>
    <mergeCell ref="G687:H687"/>
    <mergeCell ref="D688:E688"/>
    <mergeCell ref="G688:H688"/>
    <mergeCell ref="D689:E689"/>
    <mergeCell ref="G689:H689"/>
    <mergeCell ref="D690:E690"/>
    <mergeCell ref="G690:H690"/>
    <mergeCell ref="D691:E691"/>
    <mergeCell ref="G691:H691"/>
    <mergeCell ref="D692:E692"/>
    <mergeCell ref="G692:H692"/>
    <mergeCell ref="D693:E693"/>
    <mergeCell ref="G693:H693"/>
    <mergeCell ref="D694:E694"/>
    <mergeCell ref="G694:H694"/>
    <mergeCell ref="D695:E695"/>
    <mergeCell ref="G695:H695"/>
    <mergeCell ref="D696:E696"/>
    <mergeCell ref="G696:H696"/>
    <mergeCell ref="A697:I697"/>
    <mergeCell ref="A698:J698"/>
    <mergeCell ref="A699:D699"/>
    <mergeCell ref="E699:G699"/>
    <mergeCell ref="H699:J699"/>
    <mergeCell ref="I700:J700"/>
    <mergeCell ref="D702:E702"/>
    <mergeCell ref="G702:H702"/>
    <mergeCell ref="D703:E703"/>
    <mergeCell ref="G703:H703"/>
    <mergeCell ref="D704:E704"/>
    <mergeCell ref="G704:H704"/>
    <mergeCell ref="D705:E705"/>
    <mergeCell ref="G705:H705"/>
    <mergeCell ref="D706:E706"/>
    <mergeCell ref="G706:H706"/>
    <mergeCell ref="D707:E707"/>
    <mergeCell ref="G707:H707"/>
    <mergeCell ref="A708:I708"/>
    <mergeCell ref="A709:J709"/>
    <mergeCell ref="A710:D710"/>
    <mergeCell ref="E710:G710"/>
    <mergeCell ref="H710:J710"/>
    <mergeCell ref="I711:J711"/>
    <mergeCell ref="D713:E713"/>
    <mergeCell ref="G713:H713"/>
    <mergeCell ref="D714:E714"/>
    <mergeCell ref="G714:H714"/>
    <mergeCell ref="D715:E715"/>
    <mergeCell ref="G715:H715"/>
    <mergeCell ref="D716:E716"/>
    <mergeCell ref="G716:H716"/>
    <mergeCell ref="D717:E717"/>
    <mergeCell ref="G717:H717"/>
    <mergeCell ref="D718:E718"/>
    <mergeCell ref="G718:H718"/>
    <mergeCell ref="D719:E719"/>
    <mergeCell ref="G719:H719"/>
    <mergeCell ref="A720:I720"/>
    <mergeCell ref="A721:J721"/>
    <mergeCell ref="A722:D722"/>
    <mergeCell ref="E722:G722"/>
    <mergeCell ref="H722:J722"/>
    <mergeCell ref="I723:J723"/>
    <mergeCell ref="D725:E725"/>
    <mergeCell ref="G725:H725"/>
    <mergeCell ref="D726:E726"/>
    <mergeCell ref="G726:H726"/>
    <mergeCell ref="D727:E727"/>
    <mergeCell ref="G727:H727"/>
    <mergeCell ref="D728:E728"/>
    <mergeCell ref="G728:H728"/>
    <mergeCell ref="D729:E729"/>
    <mergeCell ref="G729:H729"/>
    <mergeCell ref="D730:E730"/>
    <mergeCell ref="G730:H730"/>
    <mergeCell ref="D731:E731"/>
    <mergeCell ref="G731:H731"/>
    <mergeCell ref="D732:E732"/>
    <mergeCell ref="G732:H732"/>
    <mergeCell ref="D733:E733"/>
    <mergeCell ref="G733:H733"/>
    <mergeCell ref="D734:E734"/>
    <mergeCell ref="G734:H734"/>
    <mergeCell ref="D735:E735"/>
    <mergeCell ref="G735:H735"/>
    <mergeCell ref="A736:I736"/>
    <mergeCell ref="A737:J737"/>
    <mergeCell ref="A738:D738"/>
    <mergeCell ref="E738:G738"/>
    <mergeCell ref="H738:J738"/>
    <mergeCell ref="I739:J739"/>
    <mergeCell ref="D741:E741"/>
    <mergeCell ref="G741:H741"/>
    <mergeCell ref="D742:E742"/>
    <mergeCell ref="G742:H742"/>
    <mergeCell ref="D743:E743"/>
    <mergeCell ref="G743:H743"/>
    <mergeCell ref="D744:E744"/>
    <mergeCell ref="G744:H744"/>
    <mergeCell ref="D745:E745"/>
    <mergeCell ref="G745:H745"/>
    <mergeCell ref="D746:E746"/>
    <mergeCell ref="G746:H746"/>
    <mergeCell ref="D747:E747"/>
    <mergeCell ref="G747:H747"/>
    <mergeCell ref="D748:E748"/>
    <mergeCell ref="G748:H748"/>
    <mergeCell ref="D749:E749"/>
    <mergeCell ref="G749:H749"/>
    <mergeCell ref="D750:E750"/>
    <mergeCell ref="G750:H750"/>
    <mergeCell ref="D751:E751"/>
    <mergeCell ref="G751:H751"/>
    <mergeCell ref="D752:E752"/>
    <mergeCell ref="G752:H752"/>
    <mergeCell ref="A753:I753"/>
    <mergeCell ref="A754:J754"/>
    <mergeCell ref="A755:D755"/>
    <mergeCell ref="E755:G755"/>
    <mergeCell ref="H755:J755"/>
    <mergeCell ref="I756:J756"/>
    <mergeCell ref="D758:E758"/>
    <mergeCell ref="G758:H758"/>
    <mergeCell ref="D759:E759"/>
    <mergeCell ref="G759:H759"/>
    <mergeCell ref="D760:E760"/>
    <mergeCell ref="G760:H760"/>
    <mergeCell ref="D761:E761"/>
    <mergeCell ref="G761:H761"/>
    <mergeCell ref="D762:E762"/>
    <mergeCell ref="G762:H762"/>
    <mergeCell ref="D763:E763"/>
    <mergeCell ref="G763:H763"/>
    <mergeCell ref="D764:E764"/>
    <mergeCell ref="G764:H764"/>
    <mergeCell ref="D765:E765"/>
    <mergeCell ref="G765:H765"/>
    <mergeCell ref="D766:E766"/>
    <mergeCell ref="G766:H766"/>
    <mergeCell ref="D767:E767"/>
    <mergeCell ref="G767:H767"/>
    <mergeCell ref="D768:E768"/>
    <mergeCell ref="G768:H768"/>
    <mergeCell ref="D769:E769"/>
    <mergeCell ref="G769:H769"/>
    <mergeCell ref="D770:E770"/>
    <mergeCell ref="G770:H770"/>
    <mergeCell ref="A771:I771"/>
    <mergeCell ref="A772:J772"/>
    <mergeCell ref="A773:D773"/>
    <mergeCell ref="E773:G773"/>
    <mergeCell ref="H773:J773"/>
    <mergeCell ref="I774:J774"/>
    <mergeCell ref="D776:E776"/>
    <mergeCell ref="G776:H776"/>
    <mergeCell ref="D777:E777"/>
    <mergeCell ref="G777:H777"/>
    <mergeCell ref="D778:E778"/>
    <mergeCell ref="G778:H778"/>
    <mergeCell ref="D779:E779"/>
    <mergeCell ref="G779:H779"/>
    <mergeCell ref="D780:E780"/>
    <mergeCell ref="G780:H780"/>
    <mergeCell ref="D781:E781"/>
    <mergeCell ref="G781:H781"/>
    <mergeCell ref="D782:E782"/>
    <mergeCell ref="G782:H782"/>
    <mergeCell ref="D783:E783"/>
    <mergeCell ref="G783:H783"/>
    <mergeCell ref="D784:E784"/>
    <mergeCell ref="G784:H784"/>
    <mergeCell ref="D785:E785"/>
    <mergeCell ref="G785:H785"/>
    <mergeCell ref="D786:E786"/>
    <mergeCell ref="G786:H786"/>
    <mergeCell ref="D787:E787"/>
    <mergeCell ref="G787:H787"/>
    <mergeCell ref="D788:E788"/>
    <mergeCell ref="G788:H788"/>
    <mergeCell ref="D789:E789"/>
    <mergeCell ref="G789:H789"/>
    <mergeCell ref="A790:I790"/>
    <mergeCell ref="A791:J791"/>
    <mergeCell ref="A792:D792"/>
    <mergeCell ref="E792:G792"/>
    <mergeCell ref="H792:J792"/>
    <mergeCell ref="I793:J793"/>
    <mergeCell ref="D795:E795"/>
    <mergeCell ref="G795:H795"/>
    <mergeCell ref="D796:E796"/>
    <mergeCell ref="G796:H796"/>
    <mergeCell ref="D797:E797"/>
    <mergeCell ref="G797:H797"/>
    <mergeCell ref="D798:E798"/>
    <mergeCell ref="G798:H798"/>
    <mergeCell ref="D799:E799"/>
    <mergeCell ref="G799:H799"/>
    <mergeCell ref="D800:E800"/>
    <mergeCell ref="G800:H800"/>
    <mergeCell ref="D801:E801"/>
    <mergeCell ref="G801:H801"/>
    <mergeCell ref="D802:E802"/>
    <mergeCell ref="G802:H802"/>
    <mergeCell ref="D803:E803"/>
    <mergeCell ref="G803:H803"/>
    <mergeCell ref="D804:E804"/>
    <mergeCell ref="G804:H804"/>
    <mergeCell ref="D805:E805"/>
    <mergeCell ref="G805:H805"/>
    <mergeCell ref="D806:E806"/>
    <mergeCell ref="G806:H806"/>
    <mergeCell ref="D807:E807"/>
    <mergeCell ref="G807:H807"/>
    <mergeCell ref="A808:I808"/>
    <mergeCell ref="A809:J809"/>
    <mergeCell ref="A810:D810"/>
    <mergeCell ref="E810:G810"/>
    <mergeCell ref="H810:J810"/>
    <mergeCell ref="I811:J811"/>
    <mergeCell ref="D813:E813"/>
    <mergeCell ref="G813:H813"/>
    <mergeCell ref="D814:E814"/>
    <mergeCell ref="G814:H814"/>
    <mergeCell ref="D815:E815"/>
    <mergeCell ref="G815:H815"/>
    <mergeCell ref="D816:E816"/>
    <mergeCell ref="G816:H816"/>
    <mergeCell ref="D817:E817"/>
    <mergeCell ref="G817:H817"/>
    <mergeCell ref="D818:E818"/>
    <mergeCell ref="G818:H818"/>
    <mergeCell ref="D819:E819"/>
    <mergeCell ref="G819:H819"/>
    <mergeCell ref="D820:E820"/>
    <mergeCell ref="G820:H820"/>
    <mergeCell ref="D821:E821"/>
    <mergeCell ref="G821:H821"/>
    <mergeCell ref="D822:E822"/>
    <mergeCell ref="G822:H822"/>
    <mergeCell ref="D823:E823"/>
    <mergeCell ref="G823:H823"/>
    <mergeCell ref="A824:I824"/>
    <mergeCell ref="A825:J825"/>
    <mergeCell ref="A826:D826"/>
    <mergeCell ref="E826:G826"/>
    <mergeCell ref="H826:J826"/>
    <mergeCell ref="I827:J827"/>
    <mergeCell ref="D829:E829"/>
    <mergeCell ref="G829:H829"/>
    <mergeCell ref="D830:E830"/>
    <mergeCell ref="G830:H830"/>
    <mergeCell ref="D831:E831"/>
    <mergeCell ref="G831:H831"/>
    <mergeCell ref="D832:E832"/>
    <mergeCell ref="G832:H832"/>
    <mergeCell ref="D833:E833"/>
    <mergeCell ref="G833:H833"/>
    <mergeCell ref="D834:E834"/>
    <mergeCell ref="G834:H834"/>
    <mergeCell ref="D835:E835"/>
    <mergeCell ref="G835:H835"/>
    <mergeCell ref="D836:E836"/>
    <mergeCell ref="G836:H836"/>
    <mergeCell ref="D837:E837"/>
    <mergeCell ref="G837:H837"/>
    <mergeCell ref="D838:E838"/>
    <mergeCell ref="G838:H838"/>
    <mergeCell ref="D839:E839"/>
    <mergeCell ref="G839:H839"/>
    <mergeCell ref="D840:E840"/>
    <mergeCell ref="G840:H840"/>
    <mergeCell ref="A841:I841"/>
    <mergeCell ref="A842:J842"/>
    <mergeCell ref="A843:D843"/>
    <mergeCell ref="E843:G843"/>
    <mergeCell ref="H843:J843"/>
    <mergeCell ref="I844:J844"/>
    <mergeCell ref="D846:E846"/>
    <mergeCell ref="G846:H846"/>
    <mergeCell ref="D847:E847"/>
    <mergeCell ref="G847:H847"/>
    <mergeCell ref="D848:E848"/>
    <mergeCell ref="G848:H848"/>
    <mergeCell ref="D849:E849"/>
    <mergeCell ref="G849:H849"/>
    <mergeCell ref="D850:E850"/>
    <mergeCell ref="G850:H850"/>
    <mergeCell ref="D851:E851"/>
    <mergeCell ref="G851:H851"/>
    <mergeCell ref="D852:E852"/>
    <mergeCell ref="G852:H852"/>
    <mergeCell ref="D853:E853"/>
    <mergeCell ref="G853:H853"/>
    <mergeCell ref="D854:E854"/>
    <mergeCell ref="G854:H854"/>
    <mergeCell ref="A855:I855"/>
    <mergeCell ref="A856:J856"/>
    <mergeCell ref="A857:D857"/>
    <mergeCell ref="E857:G857"/>
    <mergeCell ref="H857:J857"/>
    <mergeCell ref="I858:J858"/>
    <mergeCell ref="D860:E860"/>
    <mergeCell ref="G860:H860"/>
    <mergeCell ref="D861:E861"/>
    <mergeCell ref="G861:H861"/>
    <mergeCell ref="D862:E862"/>
    <mergeCell ref="G862:H862"/>
    <mergeCell ref="D863:E863"/>
    <mergeCell ref="G863:H863"/>
    <mergeCell ref="D864:E864"/>
    <mergeCell ref="G864:H864"/>
    <mergeCell ref="D865:E865"/>
    <mergeCell ref="G865:H865"/>
    <mergeCell ref="D866:E866"/>
    <mergeCell ref="G866:H866"/>
    <mergeCell ref="D867:E867"/>
    <mergeCell ref="G867:H867"/>
    <mergeCell ref="D868:E868"/>
    <mergeCell ref="G868:H868"/>
    <mergeCell ref="D869:E869"/>
    <mergeCell ref="G869:H869"/>
    <mergeCell ref="D870:E870"/>
    <mergeCell ref="G870:H870"/>
    <mergeCell ref="A871:I871"/>
    <mergeCell ref="A872:J872"/>
    <mergeCell ref="A873:D873"/>
    <mergeCell ref="E873:G873"/>
    <mergeCell ref="H873:J873"/>
    <mergeCell ref="I874:J874"/>
    <mergeCell ref="D876:E876"/>
    <mergeCell ref="G876:H876"/>
    <mergeCell ref="D877:E877"/>
    <mergeCell ref="G877:H877"/>
    <mergeCell ref="D878:E878"/>
    <mergeCell ref="G878:H878"/>
    <mergeCell ref="D879:E879"/>
    <mergeCell ref="G879:H879"/>
    <mergeCell ref="D880:E880"/>
    <mergeCell ref="G880:H880"/>
    <mergeCell ref="D881:E881"/>
    <mergeCell ref="G881:H881"/>
    <mergeCell ref="D882:E882"/>
    <mergeCell ref="G882:H882"/>
    <mergeCell ref="D883:E883"/>
    <mergeCell ref="G883:H883"/>
    <mergeCell ref="A884:I884"/>
    <mergeCell ref="A885:J885"/>
    <mergeCell ref="A886:D886"/>
    <mergeCell ref="E886:G886"/>
    <mergeCell ref="H886:J886"/>
    <mergeCell ref="I887:J887"/>
    <mergeCell ref="D889:E889"/>
    <mergeCell ref="G889:H889"/>
    <mergeCell ref="D890:E890"/>
    <mergeCell ref="G890:H890"/>
    <mergeCell ref="D891:E891"/>
    <mergeCell ref="G891:H891"/>
    <mergeCell ref="D892:E892"/>
    <mergeCell ref="G892:H892"/>
    <mergeCell ref="D893:E893"/>
    <mergeCell ref="G893:H893"/>
    <mergeCell ref="D894:E894"/>
    <mergeCell ref="G894:H894"/>
    <mergeCell ref="A895:I895"/>
    <mergeCell ref="A896:J896"/>
    <mergeCell ref="A897:D897"/>
    <mergeCell ref="E897:G897"/>
    <mergeCell ref="H897:J897"/>
    <mergeCell ref="I898:J898"/>
    <mergeCell ref="D900:E900"/>
    <mergeCell ref="G900:H900"/>
    <mergeCell ref="D901:E901"/>
    <mergeCell ref="G901:H901"/>
    <mergeCell ref="D902:E902"/>
    <mergeCell ref="G902:H902"/>
    <mergeCell ref="D903:E903"/>
    <mergeCell ref="G903:H903"/>
    <mergeCell ref="D904:E904"/>
    <mergeCell ref="G904:H904"/>
    <mergeCell ref="D905:E905"/>
    <mergeCell ref="G905:H905"/>
    <mergeCell ref="A906:I906"/>
    <mergeCell ref="A907:J907"/>
    <mergeCell ref="A908:D908"/>
    <mergeCell ref="E908:G908"/>
    <mergeCell ref="H908:J908"/>
    <mergeCell ref="I909:J909"/>
    <mergeCell ref="D911:E911"/>
    <mergeCell ref="G911:H911"/>
    <mergeCell ref="D912:E912"/>
    <mergeCell ref="G912:H912"/>
    <mergeCell ref="D913:E913"/>
    <mergeCell ref="G913:H913"/>
    <mergeCell ref="D914:E914"/>
    <mergeCell ref="G914:H914"/>
    <mergeCell ref="D915:E915"/>
    <mergeCell ref="G915:H915"/>
    <mergeCell ref="D916:E916"/>
    <mergeCell ref="G916:H916"/>
    <mergeCell ref="D917:E917"/>
    <mergeCell ref="G917:H917"/>
    <mergeCell ref="D918:E918"/>
    <mergeCell ref="G918:H918"/>
    <mergeCell ref="A919:I919"/>
    <mergeCell ref="A920:J920"/>
    <mergeCell ref="A921:D921"/>
    <mergeCell ref="E921:G921"/>
    <mergeCell ref="H921:J921"/>
    <mergeCell ref="I922:J922"/>
    <mergeCell ref="D924:E924"/>
    <mergeCell ref="G924:H924"/>
    <mergeCell ref="D925:E925"/>
    <mergeCell ref="G925:H925"/>
    <mergeCell ref="D926:E926"/>
    <mergeCell ref="G926:H926"/>
    <mergeCell ref="D927:E927"/>
    <mergeCell ref="G927:H927"/>
    <mergeCell ref="D928:E928"/>
    <mergeCell ref="G928:H928"/>
    <mergeCell ref="D929:E929"/>
    <mergeCell ref="G929:H929"/>
    <mergeCell ref="D930:E930"/>
    <mergeCell ref="G930:H930"/>
    <mergeCell ref="D931:E931"/>
    <mergeCell ref="G931:H931"/>
    <mergeCell ref="D932:E932"/>
    <mergeCell ref="G932:H932"/>
    <mergeCell ref="D933:E933"/>
    <mergeCell ref="G933:H933"/>
    <mergeCell ref="D934:E934"/>
    <mergeCell ref="G934:H934"/>
    <mergeCell ref="D935:E935"/>
    <mergeCell ref="G935:H935"/>
    <mergeCell ref="D936:E936"/>
    <mergeCell ref="G936:H936"/>
    <mergeCell ref="A937:I937"/>
    <mergeCell ref="A938:J938"/>
    <mergeCell ref="A939:D939"/>
    <mergeCell ref="E939:G939"/>
    <mergeCell ref="H939:J939"/>
    <mergeCell ref="I940:J940"/>
    <mergeCell ref="D942:E942"/>
    <mergeCell ref="G942:H942"/>
    <mergeCell ref="D943:E943"/>
    <mergeCell ref="G943:H943"/>
    <mergeCell ref="D944:E944"/>
    <mergeCell ref="G944:H944"/>
    <mergeCell ref="D945:E945"/>
    <mergeCell ref="G945:H945"/>
    <mergeCell ref="D946:E946"/>
    <mergeCell ref="G946:H946"/>
    <mergeCell ref="D947:E947"/>
    <mergeCell ref="G947:H947"/>
    <mergeCell ref="D948:E948"/>
    <mergeCell ref="G948:H948"/>
    <mergeCell ref="D949:E949"/>
    <mergeCell ref="G949:H949"/>
    <mergeCell ref="D950:E950"/>
    <mergeCell ref="G950:H950"/>
    <mergeCell ref="A951:I951"/>
    <mergeCell ref="A952:J952"/>
    <mergeCell ref="A953:D953"/>
    <mergeCell ref="E953:G953"/>
    <mergeCell ref="H953:J953"/>
    <mergeCell ref="I954:J954"/>
    <mergeCell ref="D956:E956"/>
    <mergeCell ref="G956:H956"/>
    <mergeCell ref="D957:E957"/>
    <mergeCell ref="G957:H957"/>
    <mergeCell ref="D958:E958"/>
    <mergeCell ref="G958:H958"/>
    <mergeCell ref="D959:E959"/>
    <mergeCell ref="G959:H959"/>
    <mergeCell ref="D960:E960"/>
    <mergeCell ref="G960:H960"/>
    <mergeCell ref="D961:E961"/>
    <mergeCell ref="G961:H961"/>
    <mergeCell ref="D962:E962"/>
    <mergeCell ref="G962:H962"/>
    <mergeCell ref="D963:E963"/>
    <mergeCell ref="G963:H963"/>
    <mergeCell ref="D964:E964"/>
    <mergeCell ref="G964:H964"/>
    <mergeCell ref="D965:E965"/>
    <mergeCell ref="G965:H965"/>
    <mergeCell ref="A966:I966"/>
    <mergeCell ref="A967:J967"/>
    <mergeCell ref="A968:D968"/>
    <mergeCell ref="E968:G968"/>
    <mergeCell ref="H968:J968"/>
    <mergeCell ref="I969:J969"/>
    <mergeCell ref="D971:E971"/>
    <mergeCell ref="G971:H971"/>
    <mergeCell ref="D972:E972"/>
    <mergeCell ref="G972:H972"/>
    <mergeCell ref="D973:E973"/>
    <mergeCell ref="G973:H973"/>
    <mergeCell ref="D974:E974"/>
    <mergeCell ref="G974:H974"/>
    <mergeCell ref="D975:E975"/>
    <mergeCell ref="G975:H975"/>
    <mergeCell ref="D976:E976"/>
    <mergeCell ref="G976:H976"/>
    <mergeCell ref="D977:E977"/>
    <mergeCell ref="G977:H977"/>
    <mergeCell ref="D978:E978"/>
    <mergeCell ref="G978:H978"/>
    <mergeCell ref="D979:E979"/>
    <mergeCell ref="G979:H979"/>
    <mergeCell ref="A980:I980"/>
    <mergeCell ref="A981:J981"/>
    <mergeCell ref="A982:D982"/>
    <mergeCell ref="E982:G982"/>
    <mergeCell ref="H982:J982"/>
    <mergeCell ref="I983:J983"/>
    <mergeCell ref="D985:E985"/>
    <mergeCell ref="G985:H985"/>
    <mergeCell ref="D986:E986"/>
    <mergeCell ref="G986:H986"/>
    <mergeCell ref="D987:E987"/>
    <mergeCell ref="G987:H987"/>
    <mergeCell ref="D988:E988"/>
    <mergeCell ref="G988:H988"/>
    <mergeCell ref="D989:E989"/>
    <mergeCell ref="G989:H989"/>
    <mergeCell ref="D990:E990"/>
    <mergeCell ref="G990:H990"/>
    <mergeCell ref="D991:E991"/>
    <mergeCell ref="G991:H991"/>
    <mergeCell ref="D992:E992"/>
    <mergeCell ref="G992:H992"/>
    <mergeCell ref="D993:E993"/>
    <mergeCell ref="G993:H993"/>
    <mergeCell ref="D994:E994"/>
    <mergeCell ref="G994:H994"/>
    <mergeCell ref="D995:E995"/>
    <mergeCell ref="G995:H995"/>
    <mergeCell ref="D996:E996"/>
    <mergeCell ref="G996:H996"/>
    <mergeCell ref="D997:E997"/>
    <mergeCell ref="G997:H997"/>
    <mergeCell ref="D998:E998"/>
    <mergeCell ref="G998:H998"/>
    <mergeCell ref="A999:I999"/>
    <mergeCell ref="A1000:J1000"/>
    <mergeCell ref="A1001:D1001"/>
    <mergeCell ref="E1001:G1001"/>
    <mergeCell ref="H1001:J1001"/>
    <mergeCell ref="I1002:J1002"/>
    <mergeCell ref="D1004:E1004"/>
    <mergeCell ref="G1004:H1004"/>
    <mergeCell ref="D1005:E1005"/>
    <mergeCell ref="G1005:H1005"/>
    <mergeCell ref="D1006:E1006"/>
    <mergeCell ref="G1006:H1006"/>
    <mergeCell ref="D1007:E1007"/>
    <mergeCell ref="G1007:H1007"/>
    <mergeCell ref="D1008:E1008"/>
    <mergeCell ref="G1008:H1008"/>
    <mergeCell ref="D1009:E1009"/>
    <mergeCell ref="G1009:H1009"/>
    <mergeCell ref="D1010:E1010"/>
    <mergeCell ref="G1010:H1010"/>
    <mergeCell ref="D1011:E1011"/>
    <mergeCell ref="G1011:H1011"/>
    <mergeCell ref="D1012:E1012"/>
    <mergeCell ref="G1012:H1012"/>
    <mergeCell ref="D1013:E1013"/>
    <mergeCell ref="G1013:H1013"/>
    <mergeCell ref="D1014:E1014"/>
    <mergeCell ref="G1014:H1014"/>
    <mergeCell ref="D1015:E1015"/>
    <mergeCell ref="G1015:H1015"/>
    <mergeCell ref="D1016:E1016"/>
    <mergeCell ref="G1016:H1016"/>
    <mergeCell ref="D1017:E1017"/>
    <mergeCell ref="G1017:H1017"/>
    <mergeCell ref="D1018:E1018"/>
    <mergeCell ref="G1018:H1018"/>
    <mergeCell ref="A1019:I1019"/>
    <mergeCell ref="A1020:J1020"/>
    <mergeCell ref="A1021:D1021"/>
    <mergeCell ref="E1021:G1021"/>
    <mergeCell ref="H1021:J1021"/>
    <mergeCell ref="I1022:J1022"/>
    <mergeCell ref="D1024:E1024"/>
    <mergeCell ref="G1024:H1024"/>
    <mergeCell ref="D1025:E1025"/>
    <mergeCell ref="G1025:H1025"/>
    <mergeCell ref="D1026:E1026"/>
    <mergeCell ref="G1026:H1026"/>
    <mergeCell ref="D1027:E1027"/>
    <mergeCell ref="G1027:H1027"/>
    <mergeCell ref="D1028:E1028"/>
    <mergeCell ref="G1028:H1028"/>
    <mergeCell ref="D1029:E1029"/>
    <mergeCell ref="G1029:H1029"/>
    <mergeCell ref="D1030:E1030"/>
    <mergeCell ref="G1030:H1030"/>
    <mergeCell ref="D1031:E1031"/>
    <mergeCell ref="G1031:H1031"/>
    <mergeCell ref="D1032:E1032"/>
    <mergeCell ref="G1032:H1032"/>
    <mergeCell ref="D1033:E1033"/>
    <mergeCell ref="G1033:H1033"/>
    <mergeCell ref="A1034:I1034"/>
    <mergeCell ref="A1035:J1035"/>
    <mergeCell ref="A1036:D1036"/>
    <mergeCell ref="E1036:G1036"/>
    <mergeCell ref="H1036:J1036"/>
    <mergeCell ref="I1037:J1037"/>
    <mergeCell ref="D1039:E1039"/>
    <mergeCell ref="G1039:H1039"/>
    <mergeCell ref="D1040:E1040"/>
    <mergeCell ref="G1040:H1040"/>
    <mergeCell ref="D1041:E1041"/>
    <mergeCell ref="G1041:H1041"/>
    <mergeCell ref="D1042:E1042"/>
    <mergeCell ref="G1042:H1042"/>
    <mergeCell ref="D1043:E1043"/>
    <mergeCell ref="G1043:H1043"/>
    <mergeCell ref="D1044:E1044"/>
    <mergeCell ref="G1044:H1044"/>
    <mergeCell ref="D1045:E1045"/>
    <mergeCell ref="G1045:H1045"/>
    <mergeCell ref="D1046:E1046"/>
    <mergeCell ref="G1046:H1046"/>
    <mergeCell ref="D1047:E1047"/>
    <mergeCell ref="G1047:H1047"/>
    <mergeCell ref="A1048:I1048"/>
    <mergeCell ref="A1049:J1049"/>
    <mergeCell ref="A1050:D1050"/>
    <mergeCell ref="E1050:G1050"/>
    <mergeCell ref="H1050:J1050"/>
    <mergeCell ref="I1051:J1051"/>
    <mergeCell ref="D1053:E1053"/>
    <mergeCell ref="G1053:H1053"/>
    <mergeCell ref="D1054:E1054"/>
    <mergeCell ref="G1054:H1054"/>
    <mergeCell ref="D1055:E1055"/>
    <mergeCell ref="G1055:H1055"/>
    <mergeCell ref="D1056:E1056"/>
    <mergeCell ref="G1056:H1056"/>
    <mergeCell ref="D1057:E1057"/>
    <mergeCell ref="G1057:H1057"/>
    <mergeCell ref="D1058:E1058"/>
    <mergeCell ref="G1058:H1058"/>
    <mergeCell ref="D1059:E1059"/>
    <mergeCell ref="G1059:H1059"/>
    <mergeCell ref="A1060:I1060"/>
    <mergeCell ref="A1061:J1061"/>
    <mergeCell ref="A1062:D1062"/>
    <mergeCell ref="E1062:G1062"/>
    <mergeCell ref="H1062:J1062"/>
    <mergeCell ref="I1063:J1063"/>
    <mergeCell ref="D1065:E1065"/>
    <mergeCell ref="G1065:H1065"/>
    <mergeCell ref="D1066:E1066"/>
    <mergeCell ref="G1066:H1066"/>
    <mergeCell ref="D1067:E1067"/>
    <mergeCell ref="G1067:H1067"/>
    <mergeCell ref="D1068:E1068"/>
    <mergeCell ref="G1068:H1068"/>
    <mergeCell ref="D1069:E1069"/>
    <mergeCell ref="G1069:H1069"/>
    <mergeCell ref="D1070:E1070"/>
    <mergeCell ref="G1070:H1070"/>
    <mergeCell ref="D1071:E1071"/>
    <mergeCell ref="G1071:H1071"/>
    <mergeCell ref="D1072:E1072"/>
    <mergeCell ref="G1072:H1072"/>
    <mergeCell ref="D1073:E1073"/>
    <mergeCell ref="G1073:H1073"/>
    <mergeCell ref="D1074:E1074"/>
    <mergeCell ref="G1074:H1074"/>
    <mergeCell ref="A1075:I1075"/>
    <mergeCell ref="A1076:J1076"/>
    <mergeCell ref="A1077:D1077"/>
    <mergeCell ref="E1077:G1077"/>
    <mergeCell ref="H1077:J1077"/>
    <mergeCell ref="I1078:J1078"/>
    <mergeCell ref="D1080:E1080"/>
    <mergeCell ref="G1080:H1080"/>
    <mergeCell ref="D1081:E1081"/>
    <mergeCell ref="G1081:H1081"/>
    <mergeCell ref="D1082:E1082"/>
    <mergeCell ref="G1082:H1082"/>
    <mergeCell ref="D1083:E1083"/>
    <mergeCell ref="G1083:H1083"/>
    <mergeCell ref="D1084:E1084"/>
    <mergeCell ref="G1084:H1084"/>
    <mergeCell ref="D1085:E1085"/>
    <mergeCell ref="G1085:H1085"/>
    <mergeCell ref="D1086:E1086"/>
    <mergeCell ref="G1086:H1086"/>
    <mergeCell ref="A1087:I1087"/>
    <mergeCell ref="A1088:J1088"/>
    <mergeCell ref="A1089:D1089"/>
    <mergeCell ref="E1089:G1089"/>
    <mergeCell ref="H1089:J1089"/>
    <mergeCell ref="I1090:J1090"/>
    <mergeCell ref="D1092:E1092"/>
    <mergeCell ref="G1092:H1092"/>
    <mergeCell ref="D1093:E1093"/>
    <mergeCell ref="G1093:H1093"/>
    <mergeCell ref="D1094:E1094"/>
    <mergeCell ref="G1094:H1094"/>
    <mergeCell ref="D1095:E1095"/>
    <mergeCell ref="G1095:H1095"/>
    <mergeCell ref="D1096:E1096"/>
    <mergeCell ref="G1096:H1096"/>
    <mergeCell ref="D1097:E1097"/>
    <mergeCell ref="G1097:H1097"/>
    <mergeCell ref="D1098:E1098"/>
    <mergeCell ref="G1098:H1098"/>
    <mergeCell ref="D1099:E1099"/>
    <mergeCell ref="G1099:H1099"/>
    <mergeCell ref="A1100:I1100"/>
    <mergeCell ref="A1101:J1101"/>
    <mergeCell ref="A1102:D1102"/>
    <mergeCell ref="E1102:G1102"/>
    <mergeCell ref="H1102:J1102"/>
    <mergeCell ref="I1103:J1103"/>
    <mergeCell ref="D1105:E1105"/>
    <mergeCell ref="G1105:H1105"/>
    <mergeCell ref="D1106:E1106"/>
    <mergeCell ref="G1106:H1106"/>
    <mergeCell ref="D1107:E1107"/>
    <mergeCell ref="G1107:H1107"/>
    <mergeCell ref="D1108:E1108"/>
    <mergeCell ref="G1108:H1108"/>
    <mergeCell ref="D1109:E1109"/>
    <mergeCell ref="G1109:H1109"/>
    <mergeCell ref="D1110:E1110"/>
    <mergeCell ref="G1110:H1110"/>
    <mergeCell ref="D1111:E1111"/>
    <mergeCell ref="G1111:H1111"/>
    <mergeCell ref="D1112:E1112"/>
    <mergeCell ref="G1112:H1112"/>
    <mergeCell ref="D1113:E1113"/>
    <mergeCell ref="G1113:H1113"/>
    <mergeCell ref="D1114:E1114"/>
    <mergeCell ref="G1114:H1114"/>
    <mergeCell ref="D1115:E1115"/>
    <mergeCell ref="G1115:H1115"/>
    <mergeCell ref="D1116:E1116"/>
    <mergeCell ref="G1116:H1116"/>
    <mergeCell ref="D1117:E1117"/>
    <mergeCell ref="G1117:H1117"/>
    <mergeCell ref="D1118:E1118"/>
    <mergeCell ref="G1118:H1118"/>
    <mergeCell ref="D1119:E1119"/>
    <mergeCell ref="G1119:H1119"/>
    <mergeCell ref="D1120:E1120"/>
    <mergeCell ref="G1120:H1120"/>
    <mergeCell ref="D1121:E1121"/>
    <mergeCell ref="G1121:H1121"/>
    <mergeCell ref="D1122:E1122"/>
    <mergeCell ref="G1122:H1122"/>
    <mergeCell ref="D1123:E1123"/>
    <mergeCell ref="G1123:H1123"/>
    <mergeCell ref="D1124:E1124"/>
    <mergeCell ref="G1124:H1124"/>
    <mergeCell ref="D1125:E1125"/>
    <mergeCell ref="G1125:H1125"/>
    <mergeCell ref="D1126:E1126"/>
    <mergeCell ref="G1126:H1126"/>
    <mergeCell ref="D1127:E1127"/>
    <mergeCell ref="G1127:H1127"/>
    <mergeCell ref="D1128:E1128"/>
    <mergeCell ref="G1128:H1128"/>
    <mergeCell ref="D1129:E1129"/>
    <mergeCell ref="G1129:H1129"/>
    <mergeCell ref="D1130:E1130"/>
    <mergeCell ref="G1130:H1130"/>
    <mergeCell ref="D1131:E1131"/>
    <mergeCell ref="G1131:H1131"/>
    <mergeCell ref="D1132:E1132"/>
    <mergeCell ref="G1132:H1132"/>
    <mergeCell ref="D1133:E1133"/>
    <mergeCell ref="G1133:H1133"/>
    <mergeCell ref="D1134:E1134"/>
    <mergeCell ref="G1134:H1134"/>
    <mergeCell ref="A1135:I1135"/>
    <mergeCell ref="A1136:I1136"/>
    <mergeCell ref="A3:A4"/>
    <mergeCell ref="A21:A22"/>
    <mergeCell ref="A37:A38"/>
    <mergeCell ref="A51:A52"/>
    <mergeCell ref="A65:A66"/>
    <mergeCell ref="A80:A81"/>
    <mergeCell ref="A95:A96"/>
    <mergeCell ref="A111:A112"/>
    <mergeCell ref="A128:A129"/>
    <mergeCell ref="A145:A146"/>
    <mergeCell ref="A160:A161"/>
    <mergeCell ref="A177:A178"/>
    <mergeCell ref="A193:A194"/>
    <mergeCell ref="A209:A210"/>
    <mergeCell ref="A225:A226"/>
    <mergeCell ref="A243:A244"/>
    <mergeCell ref="A260:A261"/>
    <mergeCell ref="A276:A277"/>
    <mergeCell ref="A292:A293"/>
    <mergeCell ref="A308:A309"/>
    <mergeCell ref="A324:A325"/>
    <mergeCell ref="A338:A339"/>
    <mergeCell ref="A356:A357"/>
    <mergeCell ref="A373:A374"/>
    <mergeCell ref="A385:A386"/>
    <mergeCell ref="A402:A403"/>
    <mergeCell ref="A419:A420"/>
    <mergeCell ref="A437:A438"/>
    <mergeCell ref="A453:A454"/>
    <mergeCell ref="A468:A469"/>
    <mergeCell ref="A485:A486"/>
    <mergeCell ref="A502:A503"/>
    <mergeCell ref="A517:A518"/>
    <mergeCell ref="A535:A536"/>
    <mergeCell ref="A552:A553"/>
    <mergeCell ref="A570:A571"/>
    <mergeCell ref="A587:A588"/>
    <mergeCell ref="A604:A605"/>
    <mergeCell ref="A621:A622"/>
    <mergeCell ref="A639:A640"/>
    <mergeCell ref="A653:A654"/>
    <mergeCell ref="A665:A666"/>
    <mergeCell ref="A683:A684"/>
    <mergeCell ref="A700:A701"/>
    <mergeCell ref="A711:A712"/>
    <mergeCell ref="A723:A724"/>
    <mergeCell ref="A739:A740"/>
    <mergeCell ref="A756:A757"/>
    <mergeCell ref="A774:A775"/>
    <mergeCell ref="A793:A794"/>
    <mergeCell ref="A811:A812"/>
    <mergeCell ref="A827:A828"/>
    <mergeCell ref="A844:A845"/>
    <mergeCell ref="A858:A859"/>
    <mergeCell ref="A874:A875"/>
    <mergeCell ref="A887:A888"/>
    <mergeCell ref="A898:A899"/>
    <mergeCell ref="A909:A910"/>
    <mergeCell ref="A922:A923"/>
    <mergeCell ref="A940:A941"/>
    <mergeCell ref="A954:A955"/>
    <mergeCell ref="A969:A970"/>
    <mergeCell ref="A983:A984"/>
    <mergeCell ref="A1002:A1003"/>
    <mergeCell ref="A1022:A1023"/>
    <mergeCell ref="A1037:A1038"/>
    <mergeCell ref="A1051:A1052"/>
    <mergeCell ref="A1063:A1064"/>
    <mergeCell ref="A1078:A1079"/>
    <mergeCell ref="A1090:A1091"/>
    <mergeCell ref="A1103:A1104"/>
    <mergeCell ref="B3:B4"/>
    <mergeCell ref="B21:B22"/>
    <mergeCell ref="B37:B38"/>
    <mergeCell ref="B51:B52"/>
    <mergeCell ref="B65:B66"/>
    <mergeCell ref="B80:B81"/>
    <mergeCell ref="B95:B96"/>
    <mergeCell ref="B111:B112"/>
    <mergeCell ref="B128:B129"/>
    <mergeCell ref="B145:B146"/>
    <mergeCell ref="B160:B161"/>
    <mergeCell ref="B177:B178"/>
    <mergeCell ref="B193:B194"/>
    <mergeCell ref="B209:B210"/>
    <mergeCell ref="B225:B226"/>
    <mergeCell ref="B243:B244"/>
    <mergeCell ref="B260:B261"/>
    <mergeCell ref="B276:B277"/>
    <mergeCell ref="B292:B293"/>
    <mergeCell ref="B308:B309"/>
    <mergeCell ref="B324:B325"/>
    <mergeCell ref="B338:B339"/>
    <mergeCell ref="B356:B357"/>
    <mergeCell ref="B373:B374"/>
    <mergeCell ref="B385:B386"/>
    <mergeCell ref="B402:B403"/>
    <mergeCell ref="B419:B420"/>
    <mergeCell ref="B437:B438"/>
    <mergeCell ref="B453:B454"/>
    <mergeCell ref="B468:B469"/>
    <mergeCell ref="B485:B486"/>
    <mergeCell ref="B502:B503"/>
    <mergeCell ref="B517:B518"/>
    <mergeCell ref="B535:B536"/>
    <mergeCell ref="B552:B553"/>
    <mergeCell ref="B570:B571"/>
    <mergeCell ref="B587:B588"/>
    <mergeCell ref="B604:B605"/>
    <mergeCell ref="B621:B622"/>
    <mergeCell ref="B639:B640"/>
    <mergeCell ref="B653:B654"/>
    <mergeCell ref="B665:B666"/>
    <mergeCell ref="B683:B684"/>
    <mergeCell ref="B700:B701"/>
    <mergeCell ref="B711:B712"/>
    <mergeCell ref="B723:B724"/>
    <mergeCell ref="B739:B740"/>
    <mergeCell ref="B756:B757"/>
    <mergeCell ref="B774:B775"/>
    <mergeCell ref="B793:B794"/>
    <mergeCell ref="B811:B812"/>
    <mergeCell ref="B827:B828"/>
    <mergeCell ref="B844:B845"/>
    <mergeCell ref="B858:B859"/>
    <mergeCell ref="B874:B875"/>
    <mergeCell ref="B887:B888"/>
    <mergeCell ref="B898:B899"/>
    <mergeCell ref="B909:B910"/>
    <mergeCell ref="B922:B923"/>
    <mergeCell ref="B940:B941"/>
    <mergeCell ref="B954:B955"/>
    <mergeCell ref="B969:B970"/>
    <mergeCell ref="B983:B984"/>
    <mergeCell ref="B1002:B1003"/>
    <mergeCell ref="B1022:B1023"/>
    <mergeCell ref="B1037:B1038"/>
    <mergeCell ref="B1051:B1052"/>
    <mergeCell ref="B1063:B1064"/>
    <mergeCell ref="B1078:B1079"/>
    <mergeCell ref="B1090:B1091"/>
    <mergeCell ref="B1103:B1104"/>
    <mergeCell ref="C3:C4"/>
    <mergeCell ref="C21:C22"/>
    <mergeCell ref="C37:C38"/>
    <mergeCell ref="C51:C52"/>
    <mergeCell ref="C65:C66"/>
    <mergeCell ref="C80:C81"/>
    <mergeCell ref="C95:C96"/>
    <mergeCell ref="C111:C112"/>
    <mergeCell ref="C128:C129"/>
    <mergeCell ref="C145:C146"/>
    <mergeCell ref="C160:C161"/>
    <mergeCell ref="C177:C178"/>
    <mergeCell ref="C193:C194"/>
    <mergeCell ref="C209:C210"/>
    <mergeCell ref="C225:C226"/>
    <mergeCell ref="C243:C244"/>
    <mergeCell ref="C260:C261"/>
    <mergeCell ref="C276:C277"/>
    <mergeCell ref="C292:C293"/>
    <mergeCell ref="C308:C309"/>
    <mergeCell ref="C324:C325"/>
    <mergeCell ref="C338:C339"/>
    <mergeCell ref="C356:C357"/>
    <mergeCell ref="C373:C374"/>
    <mergeCell ref="C385:C386"/>
    <mergeCell ref="C402:C403"/>
    <mergeCell ref="C419:C420"/>
    <mergeCell ref="C437:C438"/>
    <mergeCell ref="C453:C454"/>
    <mergeCell ref="C468:C469"/>
    <mergeCell ref="C485:C486"/>
    <mergeCell ref="C502:C503"/>
    <mergeCell ref="C517:C518"/>
    <mergeCell ref="C535:C536"/>
    <mergeCell ref="C552:C553"/>
    <mergeCell ref="C570:C571"/>
    <mergeCell ref="C587:C588"/>
    <mergeCell ref="C604:C605"/>
    <mergeCell ref="C621:C622"/>
    <mergeCell ref="C639:C640"/>
    <mergeCell ref="C653:C654"/>
    <mergeCell ref="C665:C666"/>
    <mergeCell ref="C683:C684"/>
    <mergeCell ref="C700:C701"/>
    <mergeCell ref="C711:C712"/>
    <mergeCell ref="C723:C724"/>
    <mergeCell ref="C739:C740"/>
    <mergeCell ref="C756:C757"/>
    <mergeCell ref="C774:C775"/>
    <mergeCell ref="C793:C794"/>
    <mergeCell ref="C811:C812"/>
    <mergeCell ref="C827:C828"/>
    <mergeCell ref="C844:C845"/>
    <mergeCell ref="C858:C859"/>
    <mergeCell ref="C874:C875"/>
    <mergeCell ref="C887:C888"/>
    <mergeCell ref="C898:C899"/>
    <mergeCell ref="C909:C910"/>
    <mergeCell ref="C922:C923"/>
    <mergeCell ref="C940:C941"/>
    <mergeCell ref="C954:C955"/>
    <mergeCell ref="C969:C970"/>
    <mergeCell ref="C983:C984"/>
    <mergeCell ref="C1002:C1003"/>
    <mergeCell ref="C1022:C1023"/>
    <mergeCell ref="C1037:C1038"/>
    <mergeCell ref="C1051:C1052"/>
    <mergeCell ref="C1063:C1064"/>
    <mergeCell ref="C1078:C1079"/>
    <mergeCell ref="C1090:C1091"/>
    <mergeCell ref="C1103:C1104"/>
    <mergeCell ref="F3:F4"/>
    <mergeCell ref="F21:F22"/>
    <mergeCell ref="F37:F38"/>
    <mergeCell ref="F51:F52"/>
    <mergeCell ref="F65:F66"/>
    <mergeCell ref="F80:F81"/>
    <mergeCell ref="F95:F96"/>
    <mergeCell ref="F111:F112"/>
    <mergeCell ref="F128:F129"/>
    <mergeCell ref="F145:F146"/>
    <mergeCell ref="F160:F161"/>
    <mergeCell ref="F177:F178"/>
    <mergeCell ref="F193:F194"/>
    <mergeCell ref="F209:F210"/>
    <mergeCell ref="F225:F226"/>
    <mergeCell ref="F243:F244"/>
    <mergeCell ref="F260:F261"/>
    <mergeCell ref="F276:F277"/>
    <mergeCell ref="F292:F293"/>
    <mergeCell ref="F308:F309"/>
    <mergeCell ref="F324:F325"/>
    <mergeCell ref="F338:F339"/>
    <mergeCell ref="F356:F357"/>
    <mergeCell ref="F373:F374"/>
    <mergeCell ref="F385:F386"/>
    <mergeCell ref="F402:F403"/>
    <mergeCell ref="F419:F420"/>
    <mergeCell ref="F437:F438"/>
    <mergeCell ref="F453:F454"/>
    <mergeCell ref="F468:F469"/>
    <mergeCell ref="F485:F486"/>
    <mergeCell ref="F502:F503"/>
    <mergeCell ref="F517:F518"/>
    <mergeCell ref="F535:F536"/>
    <mergeCell ref="F552:F553"/>
    <mergeCell ref="F570:F571"/>
    <mergeCell ref="F587:F588"/>
    <mergeCell ref="F604:F605"/>
    <mergeCell ref="F621:F622"/>
    <mergeCell ref="F639:F640"/>
    <mergeCell ref="F653:F654"/>
    <mergeCell ref="F665:F666"/>
    <mergeCell ref="F683:F684"/>
    <mergeCell ref="F700:F701"/>
    <mergeCell ref="F711:F712"/>
    <mergeCell ref="F723:F724"/>
    <mergeCell ref="F739:F740"/>
    <mergeCell ref="F756:F757"/>
    <mergeCell ref="F774:F775"/>
    <mergeCell ref="F793:F794"/>
    <mergeCell ref="F811:F812"/>
    <mergeCell ref="F827:F828"/>
    <mergeCell ref="F844:F845"/>
    <mergeCell ref="F858:F859"/>
    <mergeCell ref="F874:F875"/>
    <mergeCell ref="F887:F888"/>
    <mergeCell ref="F898:F899"/>
    <mergeCell ref="F909:F910"/>
    <mergeCell ref="F922:F923"/>
    <mergeCell ref="F940:F941"/>
    <mergeCell ref="F954:F955"/>
    <mergeCell ref="F969:F970"/>
    <mergeCell ref="F983:F984"/>
    <mergeCell ref="F1002:F1003"/>
    <mergeCell ref="F1022:F1023"/>
    <mergeCell ref="F1037:F1038"/>
    <mergeCell ref="F1051:F1052"/>
    <mergeCell ref="F1063:F1064"/>
    <mergeCell ref="F1078:F1079"/>
    <mergeCell ref="F1090:F1091"/>
    <mergeCell ref="F1103:F1104"/>
    <mergeCell ref="D3:E4"/>
    <mergeCell ref="G3:H4"/>
    <mergeCell ref="D21:E22"/>
    <mergeCell ref="G21:H22"/>
    <mergeCell ref="D37:E38"/>
    <mergeCell ref="G37:H38"/>
    <mergeCell ref="D51:E52"/>
    <mergeCell ref="G51:H52"/>
    <mergeCell ref="D65:E66"/>
    <mergeCell ref="G65:H66"/>
    <mergeCell ref="D80:E81"/>
    <mergeCell ref="G80:H81"/>
    <mergeCell ref="D95:E96"/>
    <mergeCell ref="G95:H96"/>
    <mergeCell ref="D111:E112"/>
    <mergeCell ref="G111:H112"/>
    <mergeCell ref="D128:E129"/>
    <mergeCell ref="G128:H129"/>
    <mergeCell ref="D145:E146"/>
    <mergeCell ref="G145:H146"/>
    <mergeCell ref="D160:E161"/>
    <mergeCell ref="G160:H161"/>
    <mergeCell ref="D177:E178"/>
    <mergeCell ref="G177:H178"/>
    <mergeCell ref="D193:E194"/>
    <mergeCell ref="G193:H194"/>
    <mergeCell ref="D209:E210"/>
    <mergeCell ref="G209:H210"/>
    <mergeCell ref="D225:E226"/>
    <mergeCell ref="G225:H226"/>
    <mergeCell ref="D243:E244"/>
    <mergeCell ref="G243:H244"/>
    <mergeCell ref="D260:E261"/>
    <mergeCell ref="G260:H261"/>
    <mergeCell ref="D276:E277"/>
    <mergeCell ref="G276:H277"/>
    <mergeCell ref="D292:E293"/>
    <mergeCell ref="G292:H293"/>
    <mergeCell ref="D308:E309"/>
    <mergeCell ref="G308:H309"/>
    <mergeCell ref="D324:E325"/>
    <mergeCell ref="G324:H325"/>
    <mergeCell ref="D338:E339"/>
    <mergeCell ref="G338:H339"/>
    <mergeCell ref="D356:E357"/>
    <mergeCell ref="G356:H357"/>
    <mergeCell ref="D373:E374"/>
    <mergeCell ref="G373:H374"/>
    <mergeCell ref="D385:E386"/>
    <mergeCell ref="G385:H386"/>
    <mergeCell ref="D402:E403"/>
    <mergeCell ref="G402:H403"/>
    <mergeCell ref="D419:E420"/>
    <mergeCell ref="G419:H420"/>
    <mergeCell ref="D437:E438"/>
    <mergeCell ref="G437:H438"/>
    <mergeCell ref="D453:E454"/>
    <mergeCell ref="G453:H454"/>
    <mergeCell ref="D468:E469"/>
    <mergeCell ref="G468:H469"/>
    <mergeCell ref="D485:E486"/>
    <mergeCell ref="G485:H486"/>
    <mergeCell ref="D502:E503"/>
    <mergeCell ref="G502:H503"/>
    <mergeCell ref="D517:E518"/>
    <mergeCell ref="G517:H518"/>
    <mergeCell ref="D535:E536"/>
    <mergeCell ref="G535:H536"/>
    <mergeCell ref="D552:E553"/>
    <mergeCell ref="G552:H553"/>
    <mergeCell ref="D570:E571"/>
    <mergeCell ref="G570:H571"/>
    <mergeCell ref="D587:E588"/>
    <mergeCell ref="G587:H588"/>
    <mergeCell ref="D604:E605"/>
    <mergeCell ref="G604:H605"/>
    <mergeCell ref="D621:E622"/>
    <mergeCell ref="G621:H622"/>
    <mergeCell ref="D639:E640"/>
    <mergeCell ref="G639:H640"/>
    <mergeCell ref="D653:E654"/>
    <mergeCell ref="G653:H654"/>
    <mergeCell ref="D665:E666"/>
    <mergeCell ref="G665:H666"/>
    <mergeCell ref="D683:E684"/>
    <mergeCell ref="G683:H684"/>
    <mergeCell ref="D700:E701"/>
    <mergeCell ref="G700:H701"/>
    <mergeCell ref="D711:E712"/>
    <mergeCell ref="G711:H712"/>
    <mergeCell ref="D723:E724"/>
    <mergeCell ref="G723:H724"/>
    <mergeCell ref="D739:E740"/>
    <mergeCell ref="G739:H740"/>
    <mergeCell ref="D756:E757"/>
    <mergeCell ref="G756:H757"/>
    <mergeCell ref="D774:E775"/>
    <mergeCell ref="G774:H775"/>
    <mergeCell ref="D793:E794"/>
    <mergeCell ref="G793:H794"/>
    <mergeCell ref="D811:E812"/>
    <mergeCell ref="G811:H812"/>
    <mergeCell ref="D827:E828"/>
    <mergeCell ref="G827:H828"/>
    <mergeCell ref="D844:E845"/>
    <mergeCell ref="G844:H845"/>
    <mergeCell ref="D858:E859"/>
    <mergeCell ref="G858:H859"/>
    <mergeCell ref="D874:E875"/>
    <mergeCell ref="G874:H875"/>
    <mergeCell ref="D887:E888"/>
    <mergeCell ref="G887:H888"/>
    <mergeCell ref="D898:E899"/>
    <mergeCell ref="G898:H899"/>
    <mergeCell ref="D909:E910"/>
    <mergeCell ref="G909:H910"/>
    <mergeCell ref="D922:E923"/>
    <mergeCell ref="G922:H923"/>
    <mergeCell ref="D940:E941"/>
    <mergeCell ref="G940:H941"/>
    <mergeCell ref="D954:E955"/>
    <mergeCell ref="G954:H955"/>
    <mergeCell ref="D969:E970"/>
    <mergeCell ref="G969:H970"/>
    <mergeCell ref="D983:E984"/>
    <mergeCell ref="G983:H984"/>
    <mergeCell ref="D1002:E1003"/>
    <mergeCell ref="G1002:H1003"/>
    <mergeCell ref="D1022:E1023"/>
    <mergeCell ref="G1022:H1023"/>
    <mergeCell ref="D1037:E1038"/>
    <mergeCell ref="G1037:H1038"/>
    <mergeCell ref="D1051:E1052"/>
    <mergeCell ref="G1051:H1052"/>
    <mergeCell ref="D1063:E1064"/>
    <mergeCell ref="G1063:H1064"/>
    <mergeCell ref="D1078:E1079"/>
    <mergeCell ref="G1078:H1079"/>
    <mergeCell ref="D1090:E1091"/>
    <mergeCell ref="G1090:H1091"/>
    <mergeCell ref="D1103:E1104"/>
    <mergeCell ref="G1103:H1104"/>
  </mergeCells>
  <printOptions horizontalCentered="1"/>
  <pageMargins left="0.116416666666667" right="0.116416666666667" top="0.59375" bottom="0" header="0.59375" footer="0"/>
  <pageSetup paperSize="9" orientation="portrait"/>
  <headerFooter/>
  <rowBreaks count="70" manualBreakCount="70">
    <brk id="18" max="16383" man="1"/>
    <brk id="34" max="16383" man="1"/>
    <brk id="48" max="16383" man="1"/>
    <brk id="62" max="16383" man="1"/>
    <brk id="77" max="16383" man="1"/>
    <brk id="92" max="16383" man="1"/>
    <brk id="108" max="16383" man="1"/>
    <brk id="125" max="16383" man="1"/>
    <brk id="142" max="16383" man="1"/>
    <brk id="157" max="16383" man="1"/>
    <brk id="174" max="16383" man="1"/>
    <brk id="190" max="16383" man="1"/>
    <brk id="206" max="16383" man="1"/>
    <brk id="222" max="16383" man="1"/>
    <brk id="240" max="16383" man="1"/>
    <brk id="257" max="16383" man="1"/>
    <brk id="273" max="16383" man="1"/>
    <brk id="289" max="16383" man="1"/>
    <brk id="305" max="16383" man="1"/>
    <brk id="321" max="16383" man="1"/>
    <brk id="335" max="16383" man="1"/>
    <brk id="353" max="16383" man="1"/>
    <brk id="370" max="16383" man="1"/>
    <brk id="382" max="16383" man="1"/>
    <brk id="399" max="16383" man="1"/>
    <brk id="416" max="16383" man="1"/>
    <brk id="434" max="16383" man="1"/>
    <brk id="450" max="16383" man="1"/>
    <brk id="465" max="16383" man="1"/>
    <brk id="482" max="16383" man="1"/>
    <brk id="499" max="16383" man="1"/>
    <brk id="514" max="16383" man="1"/>
    <brk id="532" max="16383" man="1"/>
    <brk id="549" max="16383" man="1"/>
    <brk id="567" max="16383" man="1"/>
    <brk id="584" max="16383" man="1"/>
    <brk id="601" max="16383" man="1"/>
    <brk id="618" max="16383" man="1"/>
    <brk id="636" max="16383" man="1"/>
    <brk id="650" max="16383" man="1"/>
    <brk id="662" max="16383" man="1"/>
    <brk id="680" max="16383" man="1"/>
    <brk id="697" max="16383" man="1"/>
    <brk id="708" max="16383" man="1"/>
    <brk id="720" max="16383" man="1"/>
    <brk id="736" max="16383" man="1"/>
    <brk id="753" max="16383" man="1"/>
    <brk id="771" max="16383" man="1"/>
    <brk id="790" max="16383" man="1"/>
    <brk id="808" max="16383" man="1"/>
    <brk id="824" max="16383" man="1"/>
    <brk id="841" max="16383" man="1"/>
    <brk id="855" max="16383" man="1"/>
    <brk id="871" max="16383" man="1"/>
    <brk id="884" max="16383" man="1"/>
    <brk id="895" max="16383" man="1"/>
    <brk id="906" max="16383" man="1"/>
    <brk id="919" max="16383" man="1"/>
    <brk id="937" max="16383" man="1"/>
    <brk id="951" max="16383" man="1"/>
    <brk id="966" max="16383" man="1"/>
    <brk id="980" max="16383" man="1"/>
    <brk id="999" max="16383" man="1"/>
    <brk id="1019" max="16383" man="1"/>
    <brk id="1034" max="16383" man="1"/>
    <brk id="1048" max="16383" man="1"/>
    <brk id="1060" max="16383" man="1"/>
    <brk id="1075" max="16383" man="1"/>
    <brk id="1087" max="16383" man="1"/>
    <brk id="1100" max="16383" man="1"/>
  </rowBreaks>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36"/>
  <sheetViews>
    <sheetView showGridLines="0" topLeftCell="A116" workbookViewId="0">
      <selection activeCell="A136" sqref="A136:I136"/>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9" width="10.65" style="1" customWidth="1"/>
    <col min="10" max="10" width="12.1" style="1" customWidth="1"/>
    <col min="11" max="16384" width="7.88333333333333" style="1"/>
  </cols>
  <sheetData>
    <row r="1" ht="35.5" customHeight="1" spans="1:10">
      <c r="A1" s="2" t="s">
        <v>1318</v>
      </c>
      <c r="B1" s="2"/>
      <c r="C1" s="2"/>
      <c r="D1" s="2"/>
      <c r="E1" s="2"/>
      <c r="F1" s="2"/>
      <c r="G1" s="2"/>
      <c r="H1" s="3"/>
      <c r="I1" s="3"/>
      <c r="J1" s="3"/>
    </row>
    <row r="2" ht="34" customHeight="1" spans="1:10">
      <c r="A2" s="4" t="s">
        <v>4035</v>
      </c>
      <c r="B2" s="4"/>
      <c r="C2" s="4"/>
      <c r="D2" s="4"/>
      <c r="E2" s="4" t="s">
        <v>1201</v>
      </c>
      <c r="F2" s="4"/>
      <c r="G2" s="4"/>
      <c r="H2" s="5" t="s">
        <v>4036</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4" customHeight="1" spans="1:10">
      <c r="A5" s="9"/>
      <c r="B5" s="12"/>
      <c r="C5" s="12" t="s">
        <v>1613</v>
      </c>
      <c r="D5" s="12"/>
      <c r="E5" s="12"/>
      <c r="F5" s="12"/>
      <c r="G5" s="13"/>
      <c r="H5" s="13"/>
      <c r="I5" s="13"/>
      <c r="J5" s="14" t="s">
        <v>4037</v>
      </c>
    </row>
    <row r="6" ht="82" customHeight="1" spans="1:10">
      <c r="A6" s="9">
        <v>1</v>
      </c>
      <c r="B6" s="12" t="s">
        <v>1619</v>
      </c>
      <c r="C6" s="12" t="s">
        <v>406</v>
      </c>
      <c r="D6" s="12" t="s">
        <v>3350</v>
      </c>
      <c r="E6" s="12"/>
      <c r="F6" s="10" t="s">
        <v>274</v>
      </c>
      <c r="G6" s="13">
        <v>26.92</v>
      </c>
      <c r="H6" s="13"/>
      <c r="I6" s="13">
        <v>377.63</v>
      </c>
      <c r="J6" s="15">
        <v>10165.8</v>
      </c>
    </row>
    <row r="7" ht="118" customHeight="1" spans="1:10">
      <c r="A7" s="9">
        <v>2</v>
      </c>
      <c r="B7" s="12" t="s">
        <v>1633</v>
      </c>
      <c r="C7" s="12" t="s">
        <v>3351</v>
      </c>
      <c r="D7" s="12" t="s">
        <v>1618</v>
      </c>
      <c r="E7" s="12"/>
      <c r="F7" s="10" t="s">
        <v>274</v>
      </c>
      <c r="G7" s="13">
        <v>10.8</v>
      </c>
      <c r="H7" s="13"/>
      <c r="I7" s="13">
        <v>536.47</v>
      </c>
      <c r="J7" s="15">
        <v>5793.88</v>
      </c>
    </row>
    <row r="8" ht="130" customHeight="1" spans="1:10">
      <c r="A8" s="9">
        <v>3</v>
      </c>
      <c r="B8" s="12" t="s">
        <v>1637</v>
      </c>
      <c r="C8" s="12" t="s">
        <v>3351</v>
      </c>
      <c r="D8" s="12" t="s">
        <v>1623</v>
      </c>
      <c r="E8" s="12"/>
      <c r="F8" s="10" t="s">
        <v>274</v>
      </c>
      <c r="G8" s="13">
        <v>10.8</v>
      </c>
      <c r="H8" s="13"/>
      <c r="I8" s="13">
        <v>549.46</v>
      </c>
      <c r="J8" s="15">
        <v>5934.17</v>
      </c>
    </row>
    <row r="9" ht="118" customHeight="1" spans="1:10">
      <c r="A9" s="9">
        <v>4</v>
      </c>
      <c r="B9" s="12" t="s">
        <v>1630</v>
      </c>
      <c r="C9" s="12" t="s">
        <v>3351</v>
      </c>
      <c r="D9" s="12" t="s">
        <v>1635</v>
      </c>
      <c r="E9" s="12"/>
      <c r="F9" s="10" t="s">
        <v>274</v>
      </c>
      <c r="G9" s="13">
        <v>1711.19</v>
      </c>
      <c r="H9" s="13"/>
      <c r="I9" s="13">
        <v>539.76</v>
      </c>
      <c r="J9" s="15">
        <v>923631.91</v>
      </c>
    </row>
    <row r="10" ht="118" customHeight="1" spans="1:10">
      <c r="A10" s="9">
        <v>5</v>
      </c>
      <c r="B10" s="12" t="s">
        <v>3619</v>
      </c>
      <c r="C10" s="12" t="s">
        <v>3351</v>
      </c>
      <c r="D10" s="12" t="s">
        <v>1629</v>
      </c>
      <c r="E10" s="12"/>
      <c r="F10" s="10" t="s">
        <v>274</v>
      </c>
      <c r="G10" s="13">
        <v>10.8</v>
      </c>
      <c r="H10" s="13"/>
      <c r="I10" s="13">
        <v>571.84</v>
      </c>
      <c r="J10" s="15">
        <v>6175.87</v>
      </c>
    </row>
    <row r="11" ht="118" customHeight="1" spans="1:10">
      <c r="A11" s="9">
        <v>6</v>
      </c>
      <c r="B11" s="12" t="s">
        <v>4038</v>
      </c>
      <c r="C11" s="12" t="s">
        <v>3351</v>
      </c>
      <c r="D11" s="12" t="s">
        <v>1632</v>
      </c>
      <c r="E11" s="12"/>
      <c r="F11" s="10" t="s">
        <v>274</v>
      </c>
      <c r="G11" s="13">
        <v>882.33</v>
      </c>
      <c r="H11" s="13"/>
      <c r="I11" s="13">
        <v>590.73</v>
      </c>
      <c r="J11" s="15">
        <v>521218.8</v>
      </c>
    </row>
    <row r="12" ht="94" customHeight="1" spans="1:10">
      <c r="A12" s="9">
        <v>7</v>
      </c>
      <c r="B12" s="12" t="s">
        <v>4039</v>
      </c>
      <c r="C12" s="12" t="s">
        <v>3351</v>
      </c>
      <c r="D12" s="12" t="s">
        <v>4040</v>
      </c>
      <c r="E12" s="12"/>
      <c r="F12" s="10" t="s">
        <v>274</v>
      </c>
      <c r="G12" s="13">
        <v>10.8</v>
      </c>
      <c r="H12" s="13"/>
      <c r="I12" s="13">
        <v>467.24</v>
      </c>
      <c r="J12" s="15">
        <v>5046.19</v>
      </c>
    </row>
    <row r="13" ht="24.25" customHeight="1" spans="1:10">
      <c r="A13" s="16" t="s">
        <v>1347</v>
      </c>
      <c r="B13" s="17"/>
      <c r="C13" s="17"/>
      <c r="D13" s="17"/>
      <c r="E13" s="17"/>
      <c r="F13" s="17"/>
      <c r="G13" s="17"/>
      <c r="H13" s="17"/>
      <c r="I13" s="17"/>
      <c r="J13" s="18">
        <v>1477966.62</v>
      </c>
    </row>
    <row r="14" ht="35.5" customHeight="1" spans="1:10">
      <c r="A14" s="2" t="s">
        <v>1318</v>
      </c>
      <c r="B14" s="2"/>
      <c r="C14" s="2"/>
      <c r="D14" s="2"/>
      <c r="E14" s="2"/>
      <c r="F14" s="2"/>
      <c r="G14" s="2"/>
      <c r="H14" s="3"/>
      <c r="I14" s="3"/>
      <c r="J14" s="3"/>
    </row>
    <row r="15" ht="34" customHeight="1" spans="1:10">
      <c r="A15" s="4" t="s">
        <v>4035</v>
      </c>
      <c r="B15" s="4"/>
      <c r="C15" s="4"/>
      <c r="D15" s="4"/>
      <c r="E15" s="4" t="s">
        <v>1201</v>
      </c>
      <c r="F15" s="4"/>
      <c r="G15" s="4"/>
      <c r="H15" s="5" t="s">
        <v>4041</v>
      </c>
      <c r="I15" s="5"/>
      <c r="J15" s="5"/>
    </row>
    <row r="16" ht="17" customHeight="1" spans="1:10">
      <c r="A16" s="6" t="s">
        <v>10</v>
      </c>
      <c r="B16" s="7" t="s">
        <v>1321</v>
      </c>
      <c r="C16" s="7" t="s">
        <v>88</v>
      </c>
      <c r="D16" s="7" t="s">
        <v>1322</v>
      </c>
      <c r="E16" s="7"/>
      <c r="F16" s="7" t="s">
        <v>1323</v>
      </c>
      <c r="G16" s="7" t="s">
        <v>1324</v>
      </c>
      <c r="H16" s="7"/>
      <c r="I16" s="7" t="s">
        <v>1325</v>
      </c>
      <c r="J16" s="8"/>
    </row>
    <row r="17" ht="17" customHeight="1" spans="1:10">
      <c r="A17" s="9"/>
      <c r="B17" s="10"/>
      <c r="C17" s="10"/>
      <c r="D17" s="10"/>
      <c r="E17" s="10"/>
      <c r="F17" s="10"/>
      <c r="G17" s="10"/>
      <c r="H17" s="10"/>
      <c r="I17" s="10" t="s">
        <v>1326</v>
      </c>
      <c r="J17" s="11" t="s">
        <v>1327</v>
      </c>
    </row>
    <row r="18" ht="34" customHeight="1" spans="1:10">
      <c r="A18" s="9"/>
      <c r="B18" s="12"/>
      <c r="C18" s="12"/>
      <c r="D18" s="12" t="s">
        <v>1529</v>
      </c>
      <c r="E18" s="12"/>
      <c r="F18" s="10"/>
      <c r="G18" s="13"/>
      <c r="H18" s="13"/>
      <c r="I18" s="13"/>
      <c r="J18" s="15"/>
    </row>
    <row r="19" ht="118" customHeight="1" spans="1:10">
      <c r="A19" s="9">
        <v>8</v>
      </c>
      <c r="B19" s="12" t="s">
        <v>4042</v>
      </c>
      <c r="C19" s="12" t="s">
        <v>3352</v>
      </c>
      <c r="D19" s="12" t="s">
        <v>1639</v>
      </c>
      <c r="E19" s="12"/>
      <c r="F19" s="10" t="s">
        <v>274</v>
      </c>
      <c r="G19" s="13">
        <v>10.8</v>
      </c>
      <c r="H19" s="13"/>
      <c r="I19" s="13">
        <v>424.98</v>
      </c>
      <c r="J19" s="15">
        <v>4589.78</v>
      </c>
    </row>
    <row r="20" ht="118" customHeight="1" spans="1:10">
      <c r="A20" s="9">
        <v>9</v>
      </c>
      <c r="B20" s="12" t="s">
        <v>4043</v>
      </c>
      <c r="C20" s="12" t="s">
        <v>3352</v>
      </c>
      <c r="D20" s="12" t="s">
        <v>1635</v>
      </c>
      <c r="E20" s="12"/>
      <c r="F20" s="10" t="s">
        <v>274</v>
      </c>
      <c r="G20" s="13">
        <v>3779.57</v>
      </c>
      <c r="H20" s="13"/>
      <c r="I20" s="13">
        <v>428.37</v>
      </c>
      <c r="J20" s="15">
        <v>1619054.4</v>
      </c>
    </row>
    <row r="21" ht="130" customHeight="1" spans="1:10">
      <c r="A21" s="9">
        <v>10</v>
      </c>
      <c r="B21" s="12" t="s">
        <v>4044</v>
      </c>
      <c r="C21" s="12" t="s">
        <v>3352</v>
      </c>
      <c r="D21" s="12" t="s">
        <v>1643</v>
      </c>
      <c r="E21" s="12"/>
      <c r="F21" s="10" t="s">
        <v>274</v>
      </c>
      <c r="G21" s="13">
        <v>10.8</v>
      </c>
      <c r="H21" s="13"/>
      <c r="I21" s="13">
        <v>444.54</v>
      </c>
      <c r="J21" s="15">
        <v>4801.03</v>
      </c>
    </row>
    <row r="22" ht="118" customHeight="1" spans="1:10">
      <c r="A22" s="9">
        <v>11</v>
      </c>
      <c r="B22" s="12" t="s">
        <v>4045</v>
      </c>
      <c r="C22" s="12" t="s">
        <v>3352</v>
      </c>
      <c r="D22" s="12" t="s">
        <v>1629</v>
      </c>
      <c r="E22" s="12"/>
      <c r="F22" s="10" t="s">
        <v>274</v>
      </c>
      <c r="G22" s="13">
        <v>421.57</v>
      </c>
      <c r="H22" s="13"/>
      <c r="I22" s="13">
        <v>431.16</v>
      </c>
      <c r="J22" s="15">
        <v>181764.12</v>
      </c>
    </row>
    <row r="23" ht="118" customHeight="1" spans="1:10">
      <c r="A23" s="9">
        <v>12</v>
      </c>
      <c r="B23" s="12" t="s">
        <v>4046</v>
      </c>
      <c r="C23" s="12" t="s">
        <v>3352</v>
      </c>
      <c r="D23" s="12" t="s">
        <v>1632</v>
      </c>
      <c r="E23" s="12"/>
      <c r="F23" s="10" t="s">
        <v>274</v>
      </c>
      <c r="G23" s="13">
        <v>10.8</v>
      </c>
      <c r="H23" s="13"/>
      <c r="I23" s="13">
        <v>479.45</v>
      </c>
      <c r="J23" s="15">
        <v>5178.06</v>
      </c>
    </row>
    <row r="24" ht="118" customHeight="1" spans="1:10">
      <c r="A24" s="9">
        <v>13</v>
      </c>
      <c r="B24" s="12" t="s">
        <v>1650</v>
      </c>
      <c r="C24" s="12" t="s">
        <v>1655</v>
      </c>
      <c r="D24" s="12" t="s">
        <v>1635</v>
      </c>
      <c r="E24" s="12"/>
      <c r="F24" s="10" t="s">
        <v>274</v>
      </c>
      <c r="G24" s="13">
        <v>10.8</v>
      </c>
      <c r="H24" s="13"/>
      <c r="I24" s="13">
        <v>456.35</v>
      </c>
      <c r="J24" s="15">
        <v>4928.58</v>
      </c>
    </row>
    <row r="25" ht="46" customHeight="1" spans="1:10">
      <c r="A25" s="9">
        <v>14</v>
      </c>
      <c r="B25" s="12" t="s">
        <v>4047</v>
      </c>
      <c r="C25" s="12" t="s">
        <v>1655</v>
      </c>
      <c r="D25" s="12" t="s">
        <v>4048</v>
      </c>
      <c r="E25" s="12"/>
      <c r="F25" s="10" t="s">
        <v>274</v>
      </c>
      <c r="G25" s="13">
        <v>10.8</v>
      </c>
      <c r="H25" s="13"/>
      <c r="I25" s="13">
        <v>488.43</v>
      </c>
      <c r="J25" s="15">
        <v>5275.04</v>
      </c>
    </row>
    <row r="26" ht="24.25" customHeight="1" spans="1:10">
      <c r="A26" s="16" t="s">
        <v>1347</v>
      </c>
      <c r="B26" s="17"/>
      <c r="C26" s="17"/>
      <c r="D26" s="17"/>
      <c r="E26" s="17"/>
      <c r="F26" s="17"/>
      <c r="G26" s="17"/>
      <c r="H26" s="17"/>
      <c r="I26" s="17"/>
      <c r="J26" s="18">
        <v>1825591.01</v>
      </c>
    </row>
    <row r="27" ht="35.5" customHeight="1" spans="1:10">
      <c r="A27" s="2" t="s">
        <v>1318</v>
      </c>
      <c r="B27" s="2"/>
      <c r="C27" s="2"/>
      <c r="D27" s="2"/>
      <c r="E27" s="2"/>
      <c r="F27" s="2"/>
      <c r="G27" s="2"/>
      <c r="H27" s="3"/>
      <c r="I27" s="3"/>
      <c r="J27" s="3"/>
    </row>
    <row r="28" ht="34" customHeight="1" spans="1:10">
      <c r="A28" s="4" t="s">
        <v>4035</v>
      </c>
      <c r="B28" s="4"/>
      <c r="C28" s="4"/>
      <c r="D28" s="4"/>
      <c r="E28" s="4" t="s">
        <v>1201</v>
      </c>
      <c r="F28" s="4"/>
      <c r="G28" s="4"/>
      <c r="H28" s="5" t="s">
        <v>4049</v>
      </c>
      <c r="I28" s="5"/>
      <c r="J28" s="5"/>
    </row>
    <row r="29" ht="17" customHeight="1" spans="1:10">
      <c r="A29" s="6" t="s">
        <v>10</v>
      </c>
      <c r="B29" s="7" t="s">
        <v>1321</v>
      </c>
      <c r="C29" s="7" t="s">
        <v>88</v>
      </c>
      <c r="D29" s="7" t="s">
        <v>1322</v>
      </c>
      <c r="E29" s="7"/>
      <c r="F29" s="7" t="s">
        <v>1323</v>
      </c>
      <c r="G29" s="7" t="s">
        <v>1324</v>
      </c>
      <c r="H29" s="7"/>
      <c r="I29" s="7" t="s">
        <v>1325</v>
      </c>
      <c r="J29" s="8"/>
    </row>
    <row r="30" ht="17" customHeight="1" spans="1:10">
      <c r="A30" s="9"/>
      <c r="B30" s="10"/>
      <c r="C30" s="10"/>
      <c r="D30" s="10"/>
      <c r="E30" s="10"/>
      <c r="F30" s="10"/>
      <c r="G30" s="10"/>
      <c r="H30" s="10"/>
      <c r="I30" s="10" t="s">
        <v>1326</v>
      </c>
      <c r="J30" s="11" t="s">
        <v>1327</v>
      </c>
    </row>
    <row r="31" ht="82" customHeight="1" spans="1:10">
      <c r="A31" s="9"/>
      <c r="B31" s="12"/>
      <c r="C31" s="12"/>
      <c r="D31" s="12" t="s">
        <v>4050</v>
      </c>
      <c r="E31" s="12"/>
      <c r="F31" s="10"/>
      <c r="G31" s="13"/>
      <c r="H31" s="13"/>
      <c r="I31" s="13"/>
      <c r="J31" s="15"/>
    </row>
    <row r="32" ht="118" customHeight="1" spans="1:10">
      <c r="A32" s="9">
        <v>15</v>
      </c>
      <c r="B32" s="12" t="s">
        <v>4051</v>
      </c>
      <c r="C32" s="12" t="s">
        <v>1655</v>
      </c>
      <c r="D32" s="12" t="s">
        <v>1632</v>
      </c>
      <c r="E32" s="12"/>
      <c r="F32" s="10" t="s">
        <v>274</v>
      </c>
      <c r="G32" s="13">
        <v>10.8</v>
      </c>
      <c r="H32" s="13"/>
      <c r="I32" s="13">
        <v>509.19</v>
      </c>
      <c r="J32" s="15">
        <v>5499.25</v>
      </c>
    </row>
    <row r="33" ht="82" customHeight="1" spans="1:10">
      <c r="A33" s="9">
        <v>16</v>
      </c>
      <c r="B33" s="12" t="s">
        <v>1659</v>
      </c>
      <c r="C33" s="12" t="s">
        <v>1660</v>
      </c>
      <c r="D33" s="12" t="s">
        <v>1661</v>
      </c>
      <c r="E33" s="12"/>
      <c r="F33" s="10" t="s">
        <v>274</v>
      </c>
      <c r="G33" s="13">
        <v>10.8</v>
      </c>
      <c r="H33" s="13"/>
      <c r="I33" s="13">
        <v>600.13</v>
      </c>
      <c r="J33" s="15">
        <v>6481.4</v>
      </c>
    </row>
    <row r="34" ht="70" customHeight="1" spans="1:10">
      <c r="A34" s="9">
        <v>17</v>
      </c>
      <c r="B34" s="12" t="s">
        <v>1662</v>
      </c>
      <c r="C34" s="12" t="s">
        <v>1663</v>
      </c>
      <c r="D34" s="12" t="s">
        <v>1664</v>
      </c>
      <c r="E34" s="12"/>
      <c r="F34" s="10" t="s">
        <v>274</v>
      </c>
      <c r="G34" s="13">
        <v>10.8</v>
      </c>
      <c r="H34" s="13"/>
      <c r="I34" s="13">
        <v>499.3</v>
      </c>
      <c r="J34" s="15">
        <v>5392.44</v>
      </c>
    </row>
    <row r="35" ht="70" customHeight="1" spans="1:10">
      <c r="A35" s="9">
        <v>18</v>
      </c>
      <c r="B35" s="12" t="s">
        <v>1665</v>
      </c>
      <c r="C35" s="12" t="s">
        <v>1666</v>
      </c>
      <c r="D35" s="12" t="s">
        <v>1664</v>
      </c>
      <c r="E35" s="12"/>
      <c r="F35" s="10" t="s">
        <v>274</v>
      </c>
      <c r="G35" s="13">
        <v>10.8</v>
      </c>
      <c r="H35" s="13"/>
      <c r="I35" s="13">
        <v>499.3</v>
      </c>
      <c r="J35" s="15">
        <v>5392.44</v>
      </c>
    </row>
    <row r="36" ht="70" customHeight="1" spans="1:10">
      <c r="A36" s="9">
        <v>19</v>
      </c>
      <c r="B36" s="12" t="s">
        <v>1681</v>
      </c>
      <c r="C36" s="12" t="s">
        <v>3354</v>
      </c>
      <c r="D36" s="12" t="s">
        <v>1664</v>
      </c>
      <c r="E36" s="12"/>
      <c r="F36" s="10" t="s">
        <v>274</v>
      </c>
      <c r="G36" s="13">
        <v>10.8</v>
      </c>
      <c r="H36" s="13"/>
      <c r="I36" s="13">
        <v>762.04</v>
      </c>
      <c r="J36" s="15">
        <v>8230.03</v>
      </c>
    </row>
    <row r="37" ht="118" customHeight="1" spans="1:10">
      <c r="A37" s="9">
        <v>20</v>
      </c>
      <c r="B37" s="12" t="s">
        <v>1656</v>
      </c>
      <c r="C37" s="12" t="s">
        <v>3355</v>
      </c>
      <c r="D37" s="12" t="s">
        <v>1635</v>
      </c>
      <c r="E37" s="12"/>
      <c r="F37" s="10" t="s">
        <v>274</v>
      </c>
      <c r="G37" s="13">
        <v>10.8</v>
      </c>
      <c r="H37" s="13"/>
      <c r="I37" s="13">
        <v>493.95</v>
      </c>
      <c r="J37" s="15">
        <v>5334.66</v>
      </c>
    </row>
    <row r="38" ht="118" customHeight="1" spans="1:10">
      <c r="A38" s="9">
        <v>21</v>
      </c>
      <c r="B38" s="12" t="s">
        <v>3626</v>
      </c>
      <c r="C38" s="12" t="s">
        <v>1682</v>
      </c>
      <c r="D38" s="12" t="s">
        <v>3356</v>
      </c>
      <c r="E38" s="12"/>
      <c r="F38" s="10" t="s">
        <v>274</v>
      </c>
      <c r="G38" s="13">
        <v>10.8</v>
      </c>
      <c r="H38" s="13"/>
      <c r="I38" s="13">
        <v>705.9</v>
      </c>
      <c r="J38" s="15">
        <v>7623.72</v>
      </c>
    </row>
    <row r="39" ht="70" customHeight="1" spans="1:10">
      <c r="A39" s="9">
        <v>22</v>
      </c>
      <c r="B39" s="12" t="s">
        <v>1674</v>
      </c>
      <c r="C39" s="12" t="s">
        <v>1675</v>
      </c>
      <c r="D39" s="12" t="s">
        <v>3357</v>
      </c>
      <c r="E39" s="12"/>
      <c r="F39" s="10" t="s">
        <v>102</v>
      </c>
      <c r="G39" s="13">
        <v>10.8</v>
      </c>
      <c r="H39" s="13"/>
      <c r="I39" s="13">
        <v>431.09</v>
      </c>
      <c r="J39" s="15">
        <v>4655.77</v>
      </c>
    </row>
    <row r="40" ht="34" customHeight="1" spans="1:10">
      <c r="A40" s="9">
        <v>23</v>
      </c>
      <c r="B40" s="12" t="s">
        <v>4052</v>
      </c>
      <c r="C40" s="12" t="s">
        <v>3358</v>
      </c>
      <c r="D40" s="12" t="s">
        <v>4053</v>
      </c>
      <c r="E40" s="12"/>
      <c r="F40" s="10" t="s">
        <v>274</v>
      </c>
      <c r="G40" s="13">
        <v>10.8</v>
      </c>
      <c r="H40" s="13"/>
      <c r="I40" s="13">
        <v>525.61</v>
      </c>
      <c r="J40" s="15">
        <v>5676.59</v>
      </c>
    </row>
    <row r="41" ht="24.25" customHeight="1" spans="1:10">
      <c r="A41" s="16" t="s">
        <v>1347</v>
      </c>
      <c r="B41" s="17"/>
      <c r="C41" s="17"/>
      <c r="D41" s="17"/>
      <c r="E41" s="17"/>
      <c r="F41" s="17"/>
      <c r="G41" s="17"/>
      <c r="H41" s="17"/>
      <c r="I41" s="17"/>
      <c r="J41" s="18">
        <v>54286.3</v>
      </c>
    </row>
    <row r="42" ht="35.5" customHeight="1" spans="1:10">
      <c r="A42" s="2" t="s">
        <v>1318</v>
      </c>
      <c r="B42" s="2"/>
      <c r="C42" s="2"/>
      <c r="D42" s="2"/>
      <c r="E42" s="2"/>
      <c r="F42" s="2"/>
      <c r="G42" s="2"/>
      <c r="H42" s="3"/>
      <c r="I42" s="3"/>
      <c r="J42" s="3"/>
    </row>
    <row r="43" ht="34" customHeight="1" spans="1:10">
      <c r="A43" s="4" t="s">
        <v>4035</v>
      </c>
      <c r="B43" s="4"/>
      <c r="C43" s="4"/>
      <c r="D43" s="4"/>
      <c r="E43" s="4" t="s">
        <v>1201</v>
      </c>
      <c r="F43" s="4"/>
      <c r="G43" s="4"/>
      <c r="H43" s="5" t="s">
        <v>4054</v>
      </c>
      <c r="I43" s="5"/>
      <c r="J43" s="5"/>
    </row>
    <row r="44" ht="17" customHeight="1" spans="1:10">
      <c r="A44" s="6" t="s">
        <v>10</v>
      </c>
      <c r="B44" s="7" t="s">
        <v>1321</v>
      </c>
      <c r="C44" s="7" t="s">
        <v>88</v>
      </c>
      <c r="D44" s="7" t="s">
        <v>1322</v>
      </c>
      <c r="E44" s="7"/>
      <c r="F44" s="7" t="s">
        <v>1323</v>
      </c>
      <c r="G44" s="7" t="s">
        <v>1324</v>
      </c>
      <c r="H44" s="7"/>
      <c r="I44" s="7" t="s">
        <v>1325</v>
      </c>
      <c r="J44" s="8"/>
    </row>
    <row r="45" ht="17" customHeight="1" spans="1:10">
      <c r="A45" s="9"/>
      <c r="B45" s="10"/>
      <c r="C45" s="10"/>
      <c r="D45" s="10"/>
      <c r="E45" s="10"/>
      <c r="F45" s="10"/>
      <c r="G45" s="10"/>
      <c r="H45" s="10"/>
      <c r="I45" s="10" t="s">
        <v>1326</v>
      </c>
      <c r="J45" s="11" t="s">
        <v>1327</v>
      </c>
    </row>
    <row r="46" ht="106" customHeight="1" spans="1:10">
      <c r="A46" s="9"/>
      <c r="B46" s="12"/>
      <c r="C46" s="12"/>
      <c r="D46" s="12" t="s">
        <v>4055</v>
      </c>
      <c r="E46" s="12"/>
      <c r="F46" s="10"/>
      <c r="G46" s="13"/>
      <c r="H46" s="13"/>
      <c r="I46" s="13"/>
      <c r="J46" s="15"/>
    </row>
    <row r="47" ht="118" customHeight="1" spans="1:10">
      <c r="A47" s="9">
        <v>24</v>
      </c>
      <c r="B47" s="12" t="s">
        <v>4056</v>
      </c>
      <c r="C47" s="12" t="s">
        <v>3361</v>
      </c>
      <c r="D47" s="12" t="s">
        <v>1671</v>
      </c>
      <c r="E47" s="12"/>
      <c r="F47" s="10" t="s">
        <v>274</v>
      </c>
      <c r="G47" s="13">
        <v>10.51</v>
      </c>
      <c r="H47" s="13"/>
      <c r="I47" s="13">
        <v>511.02</v>
      </c>
      <c r="J47" s="15">
        <v>5370.82</v>
      </c>
    </row>
    <row r="48" ht="58" customHeight="1" spans="1:10">
      <c r="A48" s="9">
        <v>25</v>
      </c>
      <c r="B48" s="12" t="s">
        <v>4057</v>
      </c>
      <c r="C48" s="12" t="s">
        <v>570</v>
      </c>
      <c r="D48" s="12" t="s">
        <v>1688</v>
      </c>
      <c r="E48" s="12"/>
      <c r="F48" s="10" t="s">
        <v>316</v>
      </c>
      <c r="G48" s="13">
        <v>10.8</v>
      </c>
      <c r="H48" s="13"/>
      <c r="I48" s="13">
        <v>64.37</v>
      </c>
      <c r="J48" s="15">
        <v>695.2</v>
      </c>
    </row>
    <row r="49" ht="70" customHeight="1" spans="1:10">
      <c r="A49" s="9">
        <v>26</v>
      </c>
      <c r="B49" s="12" t="s">
        <v>1433</v>
      </c>
      <c r="C49" s="12" t="s">
        <v>1434</v>
      </c>
      <c r="D49" s="12" t="s">
        <v>1536</v>
      </c>
      <c r="E49" s="12"/>
      <c r="F49" s="10" t="s">
        <v>341</v>
      </c>
      <c r="G49" s="13">
        <v>0.235</v>
      </c>
      <c r="H49" s="13"/>
      <c r="I49" s="13">
        <v>5412.74</v>
      </c>
      <c r="J49" s="15">
        <v>1271.99</v>
      </c>
    </row>
    <row r="50" ht="82" customHeight="1" spans="1:10">
      <c r="A50" s="9">
        <v>27</v>
      </c>
      <c r="B50" s="12" t="s">
        <v>1436</v>
      </c>
      <c r="C50" s="12" t="s">
        <v>1541</v>
      </c>
      <c r="D50" s="12" t="s">
        <v>1542</v>
      </c>
      <c r="E50" s="12"/>
      <c r="F50" s="10" t="s">
        <v>341</v>
      </c>
      <c r="G50" s="13">
        <v>7.387</v>
      </c>
      <c r="H50" s="13"/>
      <c r="I50" s="13">
        <v>4369.11</v>
      </c>
      <c r="J50" s="15">
        <v>32274.62</v>
      </c>
    </row>
    <row r="51" ht="70" customHeight="1" spans="1:10">
      <c r="A51" s="9">
        <v>28</v>
      </c>
      <c r="B51" s="12" t="s">
        <v>1438</v>
      </c>
      <c r="C51" s="12" t="s">
        <v>1434</v>
      </c>
      <c r="D51" s="12" t="s">
        <v>1537</v>
      </c>
      <c r="E51" s="12"/>
      <c r="F51" s="10" t="s">
        <v>341</v>
      </c>
      <c r="G51" s="13">
        <v>64.158</v>
      </c>
      <c r="H51" s="13"/>
      <c r="I51" s="13">
        <v>4261.11</v>
      </c>
      <c r="J51" s="15">
        <v>273384.3</v>
      </c>
    </row>
    <row r="52" ht="82" customHeight="1" spans="1:10">
      <c r="A52" s="9">
        <v>29</v>
      </c>
      <c r="B52" s="12" t="s">
        <v>1442</v>
      </c>
      <c r="C52" s="12" t="s">
        <v>1449</v>
      </c>
      <c r="D52" s="12" t="s">
        <v>1543</v>
      </c>
      <c r="E52" s="12"/>
      <c r="F52" s="10" t="s">
        <v>341</v>
      </c>
      <c r="G52" s="13">
        <v>21.182</v>
      </c>
      <c r="H52" s="13"/>
      <c r="I52" s="13">
        <v>3916.78</v>
      </c>
      <c r="J52" s="15">
        <v>82965.23</v>
      </c>
    </row>
    <row r="53" ht="82" customHeight="1" spans="1:10">
      <c r="A53" s="9">
        <v>30</v>
      </c>
      <c r="B53" s="12" t="s">
        <v>1444</v>
      </c>
      <c r="C53" s="12" t="s">
        <v>1434</v>
      </c>
      <c r="D53" s="12" t="s">
        <v>1538</v>
      </c>
      <c r="E53" s="12"/>
      <c r="F53" s="10" t="s">
        <v>341</v>
      </c>
      <c r="G53" s="13">
        <v>116.969</v>
      </c>
      <c r="H53" s="13"/>
      <c r="I53" s="13">
        <v>3877.34</v>
      </c>
      <c r="J53" s="15">
        <v>453528.58</v>
      </c>
    </row>
    <row r="54" ht="82" customHeight="1" spans="1:10">
      <c r="A54" s="9">
        <v>31</v>
      </c>
      <c r="B54" s="12" t="s">
        <v>1446</v>
      </c>
      <c r="C54" s="12" t="s">
        <v>1449</v>
      </c>
      <c r="D54" s="12" t="s">
        <v>1544</v>
      </c>
      <c r="E54" s="12"/>
      <c r="F54" s="10" t="s">
        <v>341</v>
      </c>
      <c r="G54" s="13">
        <v>1.369</v>
      </c>
      <c r="H54" s="13"/>
      <c r="I54" s="13">
        <v>4005.48</v>
      </c>
      <c r="J54" s="15">
        <v>5483.5</v>
      </c>
    </row>
    <row r="55" ht="70" customHeight="1" spans="1:10">
      <c r="A55" s="9">
        <v>32</v>
      </c>
      <c r="B55" s="12" t="s">
        <v>1448</v>
      </c>
      <c r="C55" s="12" t="s">
        <v>1541</v>
      </c>
      <c r="D55" s="12" t="s">
        <v>4058</v>
      </c>
      <c r="E55" s="12"/>
      <c r="F55" s="10" t="s">
        <v>341</v>
      </c>
      <c r="G55" s="13">
        <v>0.476</v>
      </c>
      <c r="H55" s="13"/>
      <c r="I55" s="13">
        <v>5032.07</v>
      </c>
      <c r="J55" s="15">
        <v>2395.27</v>
      </c>
    </row>
    <row r="56" ht="24.25" customHeight="1" spans="1:10">
      <c r="A56" s="16" t="s">
        <v>1347</v>
      </c>
      <c r="B56" s="17"/>
      <c r="C56" s="17"/>
      <c r="D56" s="17"/>
      <c r="E56" s="17"/>
      <c r="F56" s="17"/>
      <c r="G56" s="17"/>
      <c r="H56" s="17"/>
      <c r="I56" s="17"/>
      <c r="J56" s="18">
        <v>857369.51</v>
      </c>
    </row>
    <row r="57" ht="35.5" customHeight="1" spans="1:10">
      <c r="A57" s="2" t="s">
        <v>1318</v>
      </c>
      <c r="B57" s="2"/>
      <c r="C57" s="2"/>
      <c r="D57" s="2"/>
      <c r="E57" s="2"/>
      <c r="F57" s="2"/>
      <c r="G57" s="2"/>
      <c r="H57" s="3"/>
      <c r="I57" s="3"/>
      <c r="J57" s="3"/>
    </row>
    <row r="58" ht="34" customHeight="1" spans="1:10">
      <c r="A58" s="4" t="s">
        <v>4035</v>
      </c>
      <c r="B58" s="4"/>
      <c r="C58" s="4"/>
      <c r="D58" s="4"/>
      <c r="E58" s="4" t="s">
        <v>1201</v>
      </c>
      <c r="F58" s="4"/>
      <c r="G58" s="4"/>
      <c r="H58" s="5" t="s">
        <v>4059</v>
      </c>
      <c r="I58" s="5"/>
      <c r="J58" s="5"/>
    </row>
    <row r="59" ht="17" customHeight="1" spans="1:10">
      <c r="A59" s="6" t="s">
        <v>10</v>
      </c>
      <c r="B59" s="7" t="s">
        <v>1321</v>
      </c>
      <c r="C59" s="7" t="s">
        <v>88</v>
      </c>
      <c r="D59" s="7" t="s">
        <v>1322</v>
      </c>
      <c r="E59" s="7"/>
      <c r="F59" s="7" t="s">
        <v>1323</v>
      </c>
      <c r="G59" s="7" t="s">
        <v>1324</v>
      </c>
      <c r="H59" s="7"/>
      <c r="I59" s="7" t="s">
        <v>1325</v>
      </c>
      <c r="J59" s="8"/>
    </row>
    <row r="60" ht="17" customHeight="1" spans="1:10">
      <c r="A60" s="9"/>
      <c r="B60" s="10"/>
      <c r="C60" s="10"/>
      <c r="D60" s="10"/>
      <c r="E60" s="10"/>
      <c r="F60" s="10"/>
      <c r="G60" s="10"/>
      <c r="H60" s="10"/>
      <c r="I60" s="10" t="s">
        <v>1326</v>
      </c>
      <c r="J60" s="11" t="s">
        <v>1327</v>
      </c>
    </row>
    <row r="61" ht="23.5" customHeight="1" spans="1:10">
      <c r="A61" s="9"/>
      <c r="B61" s="12"/>
      <c r="C61" s="12"/>
      <c r="D61" s="12" t="s">
        <v>1413</v>
      </c>
      <c r="E61" s="12"/>
      <c r="F61" s="10"/>
      <c r="G61" s="13"/>
      <c r="H61" s="13"/>
      <c r="I61" s="13"/>
      <c r="J61" s="15"/>
    </row>
    <row r="62" ht="70" customHeight="1" spans="1:10">
      <c r="A62" s="9">
        <v>33</v>
      </c>
      <c r="B62" s="12" t="s">
        <v>1451</v>
      </c>
      <c r="C62" s="12" t="s">
        <v>1434</v>
      </c>
      <c r="D62" s="12" t="s">
        <v>1539</v>
      </c>
      <c r="E62" s="12"/>
      <c r="F62" s="10" t="s">
        <v>341</v>
      </c>
      <c r="G62" s="13">
        <v>1.097</v>
      </c>
      <c r="H62" s="13"/>
      <c r="I62" s="13">
        <v>4924.07</v>
      </c>
      <c r="J62" s="15">
        <v>5401.7</v>
      </c>
    </row>
    <row r="63" ht="82" customHeight="1" spans="1:10">
      <c r="A63" s="9">
        <v>34</v>
      </c>
      <c r="B63" s="12" t="s">
        <v>1453</v>
      </c>
      <c r="C63" s="12" t="s">
        <v>1541</v>
      </c>
      <c r="D63" s="12" t="s">
        <v>1458</v>
      </c>
      <c r="E63" s="12"/>
      <c r="F63" s="10" t="s">
        <v>341</v>
      </c>
      <c r="G63" s="13">
        <v>157.684</v>
      </c>
      <c r="H63" s="13"/>
      <c r="I63" s="13">
        <v>4092.52</v>
      </c>
      <c r="J63" s="15">
        <v>645324.92</v>
      </c>
    </row>
    <row r="64" ht="82" customHeight="1" spans="1:10">
      <c r="A64" s="9">
        <v>35</v>
      </c>
      <c r="B64" s="12" t="s">
        <v>1461</v>
      </c>
      <c r="C64" s="12" t="s">
        <v>1434</v>
      </c>
      <c r="D64" s="12" t="s">
        <v>1540</v>
      </c>
      <c r="E64" s="12"/>
      <c r="F64" s="10" t="s">
        <v>341</v>
      </c>
      <c r="G64" s="13">
        <v>29.079</v>
      </c>
      <c r="H64" s="13"/>
      <c r="I64" s="13">
        <v>4053.08</v>
      </c>
      <c r="J64" s="15">
        <v>117859.51</v>
      </c>
    </row>
    <row r="65" ht="82" customHeight="1" spans="1:10">
      <c r="A65" s="9">
        <v>36</v>
      </c>
      <c r="B65" s="12" t="s">
        <v>1466</v>
      </c>
      <c r="C65" s="12" t="s">
        <v>1449</v>
      </c>
      <c r="D65" s="12" t="s">
        <v>1460</v>
      </c>
      <c r="E65" s="12"/>
      <c r="F65" s="10" t="s">
        <v>341</v>
      </c>
      <c r="G65" s="13">
        <v>394.961</v>
      </c>
      <c r="H65" s="13"/>
      <c r="I65" s="13">
        <v>4128.47</v>
      </c>
      <c r="J65" s="15">
        <v>1630584.64</v>
      </c>
    </row>
    <row r="66" ht="82" customHeight="1" spans="1:10">
      <c r="A66" s="9">
        <v>37</v>
      </c>
      <c r="B66" s="12" t="s">
        <v>1468</v>
      </c>
      <c r="C66" s="12" t="s">
        <v>1434</v>
      </c>
      <c r="D66" s="12" t="s">
        <v>1569</v>
      </c>
      <c r="E66" s="12"/>
      <c r="F66" s="10" t="s">
        <v>341</v>
      </c>
      <c r="G66" s="13">
        <v>20.247</v>
      </c>
      <c r="H66" s="13"/>
      <c r="I66" s="13">
        <v>4100.27</v>
      </c>
      <c r="J66" s="15">
        <v>83018.17</v>
      </c>
    </row>
    <row r="67" ht="82" customHeight="1" spans="1:10">
      <c r="A67" s="9">
        <v>38</v>
      </c>
      <c r="B67" s="12" t="s">
        <v>1470</v>
      </c>
      <c r="C67" s="12" t="s">
        <v>1462</v>
      </c>
      <c r="D67" s="12" t="s">
        <v>1546</v>
      </c>
      <c r="E67" s="12"/>
      <c r="F67" s="10" t="s">
        <v>341</v>
      </c>
      <c r="G67" s="13">
        <v>1.272</v>
      </c>
      <c r="H67" s="13"/>
      <c r="I67" s="13">
        <v>5213.16</v>
      </c>
      <c r="J67" s="15">
        <v>6631.14</v>
      </c>
    </row>
    <row r="68" ht="82" customHeight="1" spans="1:10">
      <c r="A68" s="9">
        <v>39</v>
      </c>
      <c r="B68" s="12" t="s">
        <v>1472</v>
      </c>
      <c r="C68" s="12" t="s">
        <v>1462</v>
      </c>
      <c r="D68" s="12" t="s">
        <v>1467</v>
      </c>
      <c r="E68" s="12"/>
      <c r="F68" s="10" t="s">
        <v>341</v>
      </c>
      <c r="G68" s="13">
        <v>173.222</v>
      </c>
      <c r="H68" s="13"/>
      <c r="I68" s="13">
        <v>5602.41</v>
      </c>
      <c r="J68" s="15">
        <v>970460.67</v>
      </c>
    </row>
    <row r="69" ht="82" customHeight="1" spans="1:10">
      <c r="A69" s="9">
        <v>40</v>
      </c>
      <c r="B69" s="12" t="s">
        <v>1455</v>
      </c>
      <c r="C69" s="12" t="s">
        <v>1462</v>
      </c>
      <c r="D69" s="12" t="s">
        <v>1469</v>
      </c>
      <c r="E69" s="12"/>
      <c r="F69" s="10" t="s">
        <v>341</v>
      </c>
      <c r="G69" s="13">
        <v>67.856</v>
      </c>
      <c r="H69" s="13"/>
      <c r="I69" s="13">
        <v>4233.46</v>
      </c>
      <c r="J69" s="15">
        <v>287265.66</v>
      </c>
    </row>
    <row r="70" ht="82" customHeight="1" spans="1:10">
      <c r="A70" s="9">
        <v>41</v>
      </c>
      <c r="B70" s="12" t="s">
        <v>1457</v>
      </c>
      <c r="C70" s="12" t="s">
        <v>1462</v>
      </c>
      <c r="D70" s="12" t="s">
        <v>1547</v>
      </c>
      <c r="E70" s="12"/>
      <c r="F70" s="10" t="s">
        <v>341</v>
      </c>
      <c r="G70" s="13">
        <v>0.363</v>
      </c>
      <c r="H70" s="13"/>
      <c r="I70" s="13">
        <v>6272.13</v>
      </c>
      <c r="J70" s="15">
        <v>2276.78</v>
      </c>
    </row>
    <row r="71" ht="70" customHeight="1" spans="1:10">
      <c r="A71" s="9">
        <v>42</v>
      </c>
      <c r="B71" s="12" t="s">
        <v>1459</v>
      </c>
      <c r="C71" s="12" t="s">
        <v>1462</v>
      </c>
      <c r="D71" s="12" t="s">
        <v>4060</v>
      </c>
      <c r="E71" s="12"/>
      <c r="F71" s="10" t="s">
        <v>341</v>
      </c>
      <c r="G71" s="13">
        <v>41.089</v>
      </c>
      <c r="H71" s="13"/>
      <c r="I71" s="13">
        <v>4408.05</v>
      </c>
      <c r="J71" s="15">
        <v>181122.37</v>
      </c>
    </row>
    <row r="72" ht="24.25" customHeight="1" spans="1:10">
      <c r="A72" s="16" t="s">
        <v>1347</v>
      </c>
      <c r="B72" s="17"/>
      <c r="C72" s="17"/>
      <c r="D72" s="17"/>
      <c r="E72" s="17"/>
      <c r="F72" s="17"/>
      <c r="G72" s="17"/>
      <c r="H72" s="17"/>
      <c r="I72" s="17"/>
      <c r="J72" s="18">
        <v>3929945.56</v>
      </c>
    </row>
    <row r="73" ht="35.5" customHeight="1" spans="1:10">
      <c r="A73" s="2" t="s">
        <v>1318</v>
      </c>
      <c r="B73" s="2"/>
      <c r="C73" s="2"/>
      <c r="D73" s="2"/>
      <c r="E73" s="2"/>
      <c r="F73" s="2"/>
      <c r="G73" s="2"/>
      <c r="H73" s="3"/>
      <c r="I73" s="3"/>
      <c r="J73" s="3"/>
    </row>
    <row r="74" ht="34" customHeight="1" spans="1:10">
      <c r="A74" s="4" t="s">
        <v>4035</v>
      </c>
      <c r="B74" s="4"/>
      <c r="C74" s="4"/>
      <c r="D74" s="4"/>
      <c r="E74" s="4" t="s">
        <v>1201</v>
      </c>
      <c r="F74" s="4"/>
      <c r="G74" s="4"/>
      <c r="H74" s="5" t="s">
        <v>4061</v>
      </c>
      <c r="I74" s="5"/>
      <c r="J74" s="5"/>
    </row>
    <row r="75" ht="17" customHeight="1" spans="1:10">
      <c r="A75" s="6" t="s">
        <v>10</v>
      </c>
      <c r="B75" s="7" t="s">
        <v>1321</v>
      </c>
      <c r="C75" s="7" t="s">
        <v>88</v>
      </c>
      <c r="D75" s="7" t="s">
        <v>1322</v>
      </c>
      <c r="E75" s="7"/>
      <c r="F75" s="7" t="s">
        <v>1323</v>
      </c>
      <c r="G75" s="7" t="s">
        <v>1324</v>
      </c>
      <c r="H75" s="7"/>
      <c r="I75" s="7" t="s">
        <v>1325</v>
      </c>
      <c r="J75" s="8"/>
    </row>
    <row r="76" ht="17" customHeight="1" spans="1:10">
      <c r="A76" s="9"/>
      <c r="B76" s="10"/>
      <c r="C76" s="10"/>
      <c r="D76" s="10"/>
      <c r="E76" s="10"/>
      <c r="F76" s="10"/>
      <c r="G76" s="10"/>
      <c r="H76" s="10"/>
      <c r="I76" s="10" t="s">
        <v>1326</v>
      </c>
      <c r="J76" s="11" t="s">
        <v>1327</v>
      </c>
    </row>
    <row r="77" ht="23.5" customHeight="1" spans="1:10">
      <c r="A77" s="9"/>
      <c r="B77" s="12"/>
      <c r="C77" s="12"/>
      <c r="D77" s="12" t="s">
        <v>1413</v>
      </c>
      <c r="E77" s="12"/>
      <c r="F77" s="10"/>
      <c r="G77" s="13"/>
      <c r="H77" s="13"/>
      <c r="I77" s="13"/>
      <c r="J77" s="15"/>
    </row>
    <row r="78" ht="70" customHeight="1" spans="1:10">
      <c r="A78" s="9">
        <v>43</v>
      </c>
      <c r="B78" s="12" t="s">
        <v>1431</v>
      </c>
      <c r="C78" s="12" t="s">
        <v>474</v>
      </c>
      <c r="D78" s="12" t="s">
        <v>1534</v>
      </c>
      <c r="E78" s="12"/>
      <c r="F78" s="10" t="s">
        <v>341</v>
      </c>
      <c r="G78" s="13">
        <v>0.612</v>
      </c>
      <c r="H78" s="13"/>
      <c r="I78" s="13">
        <v>9352.78</v>
      </c>
      <c r="J78" s="15">
        <v>5723.9</v>
      </c>
    </row>
    <row r="79" ht="58" customHeight="1" spans="1:10">
      <c r="A79" s="9">
        <v>44</v>
      </c>
      <c r="B79" s="12" t="s">
        <v>4062</v>
      </c>
      <c r="C79" s="12" t="s">
        <v>1695</v>
      </c>
      <c r="D79" s="12" t="s">
        <v>1700</v>
      </c>
      <c r="E79" s="12"/>
      <c r="F79" s="10" t="s">
        <v>102</v>
      </c>
      <c r="G79" s="13">
        <v>4895.28</v>
      </c>
      <c r="H79" s="13"/>
      <c r="I79" s="13">
        <v>108.57</v>
      </c>
      <c r="J79" s="15">
        <v>531480.55</v>
      </c>
    </row>
    <row r="80" ht="58" customHeight="1" spans="1:10">
      <c r="A80" s="9">
        <v>45</v>
      </c>
      <c r="B80" s="12" t="s">
        <v>4063</v>
      </c>
      <c r="C80" s="12" t="s">
        <v>1704</v>
      </c>
      <c r="D80" s="12" t="s">
        <v>1700</v>
      </c>
      <c r="E80" s="12"/>
      <c r="F80" s="10" t="s">
        <v>102</v>
      </c>
      <c r="G80" s="13">
        <v>10.8</v>
      </c>
      <c r="H80" s="13"/>
      <c r="I80" s="13">
        <v>121.85</v>
      </c>
      <c r="J80" s="15">
        <v>1315.98</v>
      </c>
    </row>
    <row r="81" ht="58" customHeight="1" spans="1:10">
      <c r="A81" s="9">
        <v>46</v>
      </c>
      <c r="B81" s="12" t="s">
        <v>4064</v>
      </c>
      <c r="C81" s="12" t="s">
        <v>1699</v>
      </c>
      <c r="D81" s="12" t="s">
        <v>1700</v>
      </c>
      <c r="E81" s="12"/>
      <c r="F81" s="10" t="s">
        <v>102</v>
      </c>
      <c r="G81" s="13">
        <v>13581.41</v>
      </c>
      <c r="H81" s="13"/>
      <c r="I81" s="13">
        <v>169.96</v>
      </c>
      <c r="J81" s="15">
        <v>2308296.44</v>
      </c>
    </row>
    <row r="82" ht="58" customHeight="1" spans="1:10">
      <c r="A82" s="9">
        <v>47</v>
      </c>
      <c r="B82" s="12" t="s">
        <v>4065</v>
      </c>
      <c r="C82" s="12" t="s">
        <v>1706</v>
      </c>
      <c r="D82" s="12" t="s">
        <v>1700</v>
      </c>
      <c r="E82" s="12"/>
      <c r="F82" s="10" t="s">
        <v>102</v>
      </c>
      <c r="G82" s="13">
        <v>47.41</v>
      </c>
      <c r="H82" s="13"/>
      <c r="I82" s="13">
        <v>53.3</v>
      </c>
      <c r="J82" s="15">
        <v>2526.95</v>
      </c>
    </row>
    <row r="83" ht="58" customHeight="1" spans="1:10">
      <c r="A83" s="9">
        <v>48</v>
      </c>
      <c r="B83" s="12" t="s">
        <v>1709</v>
      </c>
      <c r="C83" s="12" t="s">
        <v>1710</v>
      </c>
      <c r="D83" s="12" t="s">
        <v>1700</v>
      </c>
      <c r="E83" s="12"/>
      <c r="F83" s="10" t="s">
        <v>102</v>
      </c>
      <c r="G83" s="13">
        <v>10.8</v>
      </c>
      <c r="H83" s="13"/>
      <c r="I83" s="13">
        <v>54.76</v>
      </c>
      <c r="J83" s="15">
        <v>591.41</v>
      </c>
    </row>
    <row r="84" ht="58" customHeight="1" spans="1:10">
      <c r="A84" s="9">
        <v>49</v>
      </c>
      <c r="B84" s="12" t="s">
        <v>4066</v>
      </c>
      <c r="C84" s="12" t="s">
        <v>3364</v>
      </c>
      <c r="D84" s="12" t="s">
        <v>1700</v>
      </c>
      <c r="E84" s="12"/>
      <c r="F84" s="10" t="s">
        <v>102</v>
      </c>
      <c r="G84" s="13">
        <v>6602.97</v>
      </c>
      <c r="H84" s="13"/>
      <c r="I84" s="13">
        <v>163.84</v>
      </c>
      <c r="J84" s="15">
        <v>1081830.6</v>
      </c>
    </row>
    <row r="85" ht="58" customHeight="1" spans="1:10">
      <c r="A85" s="9">
        <v>50</v>
      </c>
      <c r="B85" s="12" t="s">
        <v>1711</v>
      </c>
      <c r="C85" s="12" t="s">
        <v>1712</v>
      </c>
      <c r="D85" s="12" t="s">
        <v>1700</v>
      </c>
      <c r="E85" s="12"/>
      <c r="F85" s="10" t="s">
        <v>102</v>
      </c>
      <c r="G85" s="13">
        <v>10.8</v>
      </c>
      <c r="H85" s="13"/>
      <c r="I85" s="13">
        <v>189.56</v>
      </c>
      <c r="J85" s="15">
        <v>2047.25</v>
      </c>
    </row>
    <row r="86" ht="58" customHeight="1" spans="1:10">
      <c r="A86" s="9">
        <v>51</v>
      </c>
      <c r="B86" s="12" t="s">
        <v>1713</v>
      </c>
      <c r="C86" s="12" t="s">
        <v>3365</v>
      </c>
      <c r="D86" s="12" t="s">
        <v>1700</v>
      </c>
      <c r="E86" s="12"/>
      <c r="F86" s="10" t="s">
        <v>102</v>
      </c>
      <c r="G86" s="13">
        <v>10.8</v>
      </c>
      <c r="H86" s="13"/>
      <c r="I86" s="13">
        <v>78.62</v>
      </c>
      <c r="J86" s="15">
        <v>849.1</v>
      </c>
    </row>
    <row r="87" ht="58" customHeight="1" spans="1:10">
      <c r="A87" s="9">
        <v>52</v>
      </c>
      <c r="B87" s="12" t="s">
        <v>3366</v>
      </c>
      <c r="C87" s="12" t="s">
        <v>3367</v>
      </c>
      <c r="D87" s="12" t="s">
        <v>1700</v>
      </c>
      <c r="E87" s="12"/>
      <c r="F87" s="10" t="s">
        <v>102</v>
      </c>
      <c r="G87" s="13">
        <v>10.8</v>
      </c>
      <c r="H87" s="13"/>
      <c r="I87" s="13">
        <v>426.92</v>
      </c>
      <c r="J87" s="15">
        <v>4610.74</v>
      </c>
    </row>
    <row r="88" ht="58" customHeight="1" spans="1:10">
      <c r="A88" s="9">
        <v>53</v>
      </c>
      <c r="B88" s="12" t="s">
        <v>3369</v>
      </c>
      <c r="C88" s="12" t="s">
        <v>3368</v>
      </c>
      <c r="D88" s="12" t="s">
        <v>1700</v>
      </c>
      <c r="E88" s="12"/>
      <c r="F88" s="10" t="s">
        <v>102</v>
      </c>
      <c r="G88" s="13">
        <v>60.52</v>
      </c>
      <c r="H88" s="13"/>
      <c r="I88" s="13">
        <v>134.24</v>
      </c>
      <c r="J88" s="15">
        <v>8124.2</v>
      </c>
    </row>
    <row r="89" ht="58" customHeight="1" spans="1:10">
      <c r="A89" s="9">
        <v>54</v>
      </c>
      <c r="B89" s="12" t="s">
        <v>4067</v>
      </c>
      <c r="C89" s="12" t="s">
        <v>3370</v>
      </c>
      <c r="D89" s="12" t="s">
        <v>1700</v>
      </c>
      <c r="E89" s="12"/>
      <c r="F89" s="10" t="s">
        <v>102</v>
      </c>
      <c r="G89" s="13">
        <v>43.64</v>
      </c>
      <c r="H89" s="13"/>
      <c r="I89" s="13">
        <v>82.26</v>
      </c>
      <c r="J89" s="15">
        <v>3589.83</v>
      </c>
    </row>
    <row r="90" ht="58" customHeight="1" spans="1:10">
      <c r="A90" s="9">
        <v>55</v>
      </c>
      <c r="B90" s="12" t="s">
        <v>4068</v>
      </c>
      <c r="C90" s="12" t="s">
        <v>1708</v>
      </c>
      <c r="D90" s="12" t="s">
        <v>1700</v>
      </c>
      <c r="E90" s="12"/>
      <c r="F90" s="10" t="s">
        <v>102</v>
      </c>
      <c r="G90" s="13">
        <v>10.8</v>
      </c>
      <c r="H90" s="13"/>
      <c r="I90" s="13">
        <v>76.29</v>
      </c>
      <c r="J90" s="15">
        <v>823.93</v>
      </c>
    </row>
    <row r="91" ht="58" customHeight="1" spans="1:10">
      <c r="A91" s="9">
        <v>56</v>
      </c>
      <c r="B91" s="12" t="s">
        <v>4069</v>
      </c>
      <c r="C91" s="12" t="s">
        <v>4070</v>
      </c>
      <c r="D91" s="12" t="s">
        <v>1700</v>
      </c>
      <c r="E91" s="12"/>
      <c r="F91" s="10" t="s">
        <v>102</v>
      </c>
      <c r="G91" s="13">
        <v>2646.68</v>
      </c>
      <c r="H91" s="13"/>
      <c r="I91" s="13">
        <v>45.93</v>
      </c>
      <c r="J91" s="15">
        <v>121562.01</v>
      </c>
    </row>
    <row r="92" ht="24.25" customHeight="1" spans="1:10">
      <c r="A92" s="16" t="s">
        <v>1347</v>
      </c>
      <c r="B92" s="17"/>
      <c r="C92" s="17"/>
      <c r="D92" s="17"/>
      <c r="E92" s="17"/>
      <c r="F92" s="17"/>
      <c r="G92" s="17"/>
      <c r="H92" s="17"/>
      <c r="I92" s="17"/>
      <c r="J92" s="18">
        <v>4073372.89</v>
      </c>
    </row>
    <row r="93" ht="35.5" customHeight="1" spans="1:10">
      <c r="A93" s="2" t="s">
        <v>1318</v>
      </c>
      <c r="B93" s="2"/>
      <c r="C93" s="2"/>
      <c r="D93" s="2"/>
      <c r="E93" s="2"/>
      <c r="F93" s="2"/>
      <c r="G93" s="2"/>
      <c r="H93" s="3"/>
      <c r="I93" s="3"/>
      <c r="J93" s="3"/>
    </row>
    <row r="94" ht="34" customHeight="1" spans="1:10">
      <c r="A94" s="4" t="s">
        <v>4035</v>
      </c>
      <c r="B94" s="4"/>
      <c r="C94" s="4"/>
      <c r="D94" s="4"/>
      <c r="E94" s="4" t="s">
        <v>1201</v>
      </c>
      <c r="F94" s="4"/>
      <c r="G94" s="4"/>
      <c r="H94" s="5" t="s">
        <v>4071</v>
      </c>
      <c r="I94" s="5"/>
      <c r="J94" s="5"/>
    </row>
    <row r="95" ht="17" customHeight="1" spans="1:10">
      <c r="A95" s="6" t="s">
        <v>10</v>
      </c>
      <c r="B95" s="7" t="s">
        <v>1321</v>
      </c>
      <c r="C95" s="7" t="s">
        <v>88</v>
      </c>
      <c r="D95" s="7" t="s">
        <v>1322</v>
      </c>
      <c r="E95" s="7"/>
      <c r="F95" s="7" t="s">
        <v>1323</v>
      </c>
      <c r="G95" s="7" t="s">
        <v>1324</v>
      </c>
      <c r="H95" s="7"/>
      <c r="I95" s="7" t="s">
        <v>1325</v>
      </c>
      <c r="J95" s="8"/>
    </row>
    <row r="96" ht="17" customHeight="1" spans="1:10">
      <c r="A96" s="9"/>
      <c r="B96" s="10"/>
      <c r="C96" s="10"/>
      <c r="D96" s="10"/>
      <c r="E96" s="10"/>
      <c r="F96" s="10"/>
      <c r="G96" s="10"/>
      <c r="H96" s="10"/>
      <c r="I96" s="10" t="s">
        <v>1326</v>
      </c>
      <c r="J96" s="11" t="s">
        <v>1327</v>
      </c>
    </row>
    <row r="97" ht="23.5" customHeight="1" spans="1:10">
      <c r="A97" s="9"/>
      <c r="B97" s="12"/>
      <c r="C97" s="12" t="s">
        <v>1722</v>
      </c>
      <c r="D97" s="12"/>
      <c r="E97" s="12"/>
      <c r="F97" s="12"/>
      <c r="G97" s="13"/>
      <c r="H97" s="13"/>
      <c r="I97" s="13"/>
      <c r="J97" s="14">
        <v>186430.58</v>
      </c>
    </row>
    <row r="98" ht="106" customHeight="1" spans="1:10">
      <c r="A98" s="9">
        <v>57</v>
      </c>
      <c r="B98" s="12" t="s">
        <v>4072</v>
      </c>
      <c r="C98" s="12" t="s">
        <v>1724</v>
      </c>
      <c r="D98" s="12" t="s">
        <v>3645</v>
      </c>
      <c r="E98" s="12"/>
      <c r="F98" s="10" t="s">
        <v>341</v>
      </c>
      <c r="G98" s="13">
        <v>8923</v>
      </c>
      <c r="H98" s="13"/>
      <c r="I98" s="13">
        <v>19.6</v>
      </c>
      <c r="J98" s="15">
        <v>174890.8</v>
      </c>
    </row>
    <row r="99" ht="70" customHeight="1" spans="1:10">
      <c r="A99" s="9">
        <v>58</v>
      </c>
      <c r="B99" s="12" t="s">
        <v>4073</v>
      </c>
      <c r="C99" s="12" t="s">
        <v>1733</v>
      </c>
      <c r="D99" s="12" t="s">
        <v>4074</v>
      </c>
      <c r="E99" s="12"/>
      <c r="F99" s="10" t="s">
        <v>341</v>
      </c>
      <c r="G99" s="13">
        <v>0.23</v>
      </c>
      <c r="H99" s="13"/>
      <c r="I99" s="13">
        <v>6637.01</v>
      </c>
      <c r="J99" s="15">
        <v>1526.51</v>
      </c>
    </row>
    <row r="100" ht="70" customHeight="1" spans="1:10">
      <c r="A100" s="9">
        <v>59</v>
      </c>
      <c r="B100" s="12" t="s">
        <v>4075</v>
      </c>
      <c r="C100" s="12" t="s">
        <v>4076</v>
      </c>
      <c r="D100" s="12" t="s">
        <v>4077</v>
      </c>
      <c r="E100" s="12"/>
      <c r="F100" s="10" t="s">
        <v>341</v>
      </c>
      <c r="G100" s="13">
        <v>0.11</v>
      </c>
      <c r="H100" s="13"/>
      <c r="I100" s="13">
        <v>6676.4</v>
      </c>
      <c r="J100" s="15">
        <v>734.4</v>
      </c>
    </row>
    <row r="101" ht="70" customHeight="1" spans="1:10">
      <c r="A101" s="9">
        <v>60</v>
      </c>
      <c r="B101" s="12" t="s">
        <v>1735</v>
      </c>
      <c r="C101" s="12" t="s">
        <v>1736</v>
      </c>
      <c r="D101" s="12" t="s">
        <v>4078</v>
      </c>
      <c r="E101" s="12"/>
      <c r="F101" s="10" t="s">
        <v>341</v>
      </c>
      <c r="G101" s="13">
        <v>0.52</v>
      </c>
      <c r="H101" s="13"/>
      <c r="I101" s="13">
        <v>7170.14</v>
      </c>
      <c r="J101" s="15">
        <v>3728.47</v>
      </c>
    </row>
    <row r="102" ht="70" customHeight="1" spans="1:10">
      <c r="A102" s="9">
        <v>61</v>
      </c>
      <c r="B102" s="12" t="s">
        <v>4079</v>
      </c>
      <c r="C102" s="12" t="s">
        <v>4080</v>
      </c>
      <c r="D102" s="12" t="s">
        <v>4081</v>
      </c>
      <c r="E102" s="12"/>
      <c r="F102" s="10" t="s">
        <v>341</v>
      </c>
      <c r="G102" s="13">
        <v>0.13</v>
      </c>
      <c r="H102" s="13"/>
      <c r="I102" s="13">
        <v>5036.29</v>
      </c>
      <c r="J102" s="15">
        <v>654.72</v>
      </c>
    </row>
    <row r="103" ht="70" customHeight="1" spans="1:10">
      <c r="A103" s="9">
        <v>62</v>
      </c>
      <c r="B103" s="12" t="s">
        <v>4082</v>
      </c>
      <c r="C103" s="12" t="s">
        <v>4083</v>
      </c>
      <c r="D103" s="12" t="s">
        <v>4084</v>
      </c>
      <c r="E103" s="12"/>
      <c r="F103" s="10" t="s">
        <v>341</v>
      </c>
      <c r="G103" s="13">
        <v>0.32</v>
      </c>
      <c r="H103" s="13"/>
      <c r="I103" s="13">
        <v>5244.8</v>
      </c>
      <c r="J103" s="15">
        <v>1678.34</v>
      </c>
    </row>
    <row r="104" ht="70" customHeight="1" spans="1:10">
      <c r="A104" s="9">
        <v>63</v>
      </c>
      <c r="B104" s="12" t="s">
        <v>1522</v>
      </c>
      <c r="C104" s="12" t="s">
        <v>4085</v>
      </c>
      <c r="D104" s="12" t="s">
        <v>4086</v>
      </c>
      <c r="E104" s="12"/>
      <c r="F104" s="10" t="s">
        <v>341</v>
      </c>
      <c r="G104" s="13">
        <v>0.11</v>
      </c>
      <c r="H104" s="13"/>
      <c r="I104" s="13">
        <v>17478.95</v>
      </c>
      <c r="J104" s="15">
        <v>1922.68</v>
      </c>
    </row>
    <row r="105" ht="70" customHeight="1" spans="1:10">
      <c r="A105" s="9">
        <v>64</v>
      </c>
      <c r="B105" s="12" t="s">
        <v>4087</v>
      </c>
      <c r="C105" s="12" t="s">
        <v>4088</v>
      </c>
      <c r="D105" s="12" t="s">
        <v>4089</v>
      </c>
      <c r="E105" s="12"/>
      <c r="F105" s="10" t="s">
        <v>341</v>
      </c>
      <c r="G105" s="13">
        <v>0.12</v>
      </c>
      <c r="H105" s="13"/>
      <c r="I105" s="13">
        <v>10788.82</v>
      </c>
      <c r="J105" s="15">
        <v>1294.66</v>
      </c>
    </row>
    <row r="106" ht="24" customHeight="1" spans="1:10">
      <c r="A106" s="9"/>
      <c r="B106" s="12"/>
      <c r="C106" s="12" t="s">
        <v>1866</v>
      </c>
      <c r="D106" s="12"/>
      <c r="E106" s="12"/>
      <c r="F106" s="12"/>
      <c r="G106" s="13"/>
      <c r="H106" s="13"/>
      <c r="I106" s="13"/>
      <c r="J106" s="14">
        <v>1159152.68</v>
      </c>
    </row>
    <row r="107" ht="178" customHeight="1" spans="1:10">
      <c r="A107" s="9">
        <v>65</v>
      </c>
      <c r="B107" s="12" t="s">
        <v>1872</v>
      </c>
      <c r="C107" s="12" t="s">
        <v>4090</v>
      </c>
      <c r="D107" s="12" t="s">
        <v>4091</v>
      </c>
      <c r="E107" s="12"/>
      <c r="F107" s="10" t="s">
        <v>102</v>
      </c>
      <c r="G107" s="13">
        <v>4253.2</v>
      </c>
      <c r="H107" s="13"/>
      <c r="I107" s="13">
        <v>54.34</v>
      </c>
      <c r="J107" s="15">
        <v>231118.89</v>
      </c>
    </row>
    <row r="108" ht="24.25" customHeight="1" spans="1:10">
      <c r="A108" s="16" t="s">
        <v>1347</v>
      </c>
      <c r="B108" s="17"/>
      <c r="C108" s="17"/>
      <c r="D108" s="17"/>
      <c r="E108" s="17"/>
      <c r="F108" s="17"/>
      <c r="G108" s="17"/>
      <c r="H108" s="17"/>
      <c r="I108" s="17"/>
      <c r="J108" s="18">
        <v>417549.47</v>
      </c>
    </row>
    <row r="109" ht="35.5" customHeight="1" spans="1:10">
      <c r="A109" s="2" t="s">
        <v>1318</v>
      </c>
      <c r="B109" s="2"/>
      <c r="C109" s="2"/>
      <c r="D109" s="2"/>
      <c r="E109" s="2"/>
      <c r="F109" s="2"/>
      <c r="G109" s="2"/>
      <c r="H109" s="3"/>
      <c r="I109" s="3"/>
      <c r="J109" s="3"/>
    </row>
    <row r="110" ht="34" customHeight="1" spans="1:10">
      <c r="A110" s="4" t="s">
        <v>4035</v>
      </c>
      <c r="B110" s="4"/>
      <c r="C110" s="4"/>
      <c r="D110" s="4"/>
      <c r="E110" s="4" t="s">
        <v>1201</v>
      </c>
      <c r="F110" s="4"/>
      <c r="G110" s="4"/>
      <c r="H110" s="5" t="s">
        <v>4092</v>
      </c>
      <c r="I110" s="5"/>
      <c r="J110" s="5"/>
    </row>
    <row r="111" ht="17" customHeight="1" spans="1:10">
      <c r="A111" s="6" t="s">
        <v>10</v>
      </c>
      <c r="B111" s="7" t="s">
        <v>1321</v>
      </c>
      <c r="C111" s="7" t="s">
        <v>88</v>
      </c>
      <c r="D111" s="7" t="s">
        <v>1322</v>
      </c>
      <c r="E111" s="7"/>
      <c r="F111" s="7" t="s">
        <v>1323</v>
      </c>
      <c r="G111" s="7" t="s">
        <v>1324</v>
      </c>
      <c r="H111" s="7"/>
      <c r="I111" s="7" t="s">
        <v>1325</v>
      </c>
      <c r="J111" s="8"/>
    </row>
    <row r="112" ht="17" customHeight="1" spans="1:10">
      <c r="A112" s="9"/>
      <c r="B112" s="10"/>
      <c r="C112" s="10"/>
      <c r="D112" s="10"/>
      <c r="E112" s="10"/>
      <c r="F112" s="10"/>
      <c r="G112" s="10"/>
      <c r="H112" s="10"/>
      <c r="I112" s="10" t="s">
        <v>1326</v>
      </c>
      <c r="J112" s="11" t="s">
        <v>1327</v>
      </c>
    </row>
    <row r="113" ht="34" customHeight="1" spans="1:10">
      <c r="A113" s="9"/>
      <c r="B113" s="12"/>
      <c r="C113" s="12"/>
      <c r="D113" s="12" t="s">
        <v>1529</v>
      </c>
      <c r="E113" s="12"/>
      <c r="F113" s="10"/>
      <c r="G113" s="13"/>
      <c r="H113" s="13"/>
      <c r="I113" s="13"/>
      <c r="J113" s="15"/>
    </row>
    <row r="114" ht="202" customHeight="1" spans="1:10">
      <c r="A114" s="9">
        <v>66</v>
      </c>
      <c r="B114" s="12" t="s">
        <v>1888</v>
      </c>
      <c r="C114" s="12" t="s">
        <v>4093</v>
      </c>
      <c r="D114" s="12" t="s">
        <v>1869</v>
      </c>
      <c r="E114" s="12"/>
      <c r="F114" s="10" t="s">
        <v>102</v>
      </c>
      <c r="G114" s="13">
        <v>1008</v>
      </c>
      <c r="H114" s="13"/>
      <c r="I114" s="13">
        <v>76.08</v>
      </c>
      <c r="J114" s="15">
        <v>76688.64</v>
      </c>
    </row>
    <row r="115" ht="118" customHeight="1" spans="1:10">
      <c r="A115" s="9">
        <v>67</v>
      </c>
      <c r="B115" s="12" t="s">
        <v>4094</v>
      </c>
      <c r="C115" s="12" t="s">
        <v>4095</v>
      </c>
      <c r="D115" s="12" t="s">
        <v>4096</v>
      </c>
      <c r="E115" s="12"/>
      <c r="F115" s="10" t="s">
        <v>102</v>
      </c>
      <c r="G115" s="13">
        <v>15924.9</v>
      </c>
      <c r="H115" s="13"/>
      <c r="I115" s="13">
        <v>53.46</v>
      </c>
      <c r="J115" s="15">
        <v>851345.15</v>
      </c>
    </row>
    <row r="116" ht="23.5" customHeight="1" spans="1:10">
      <c r="A116" s="9"/>
      <c r="B116" s="12"/>
      <c r="C116" s="12"/>
      <c r="D116" s="12"/>
      <c r="E116" s="12"/>
      <c r="F116" s="10"/>
      <c r="G116" s="13"/>
      <c r="H116" s="13"/>
      <c r="I116" s="13"/>
      <c r="J116" s="15"/>
    </row>
    <row r="117" ht="23.5" customHeight="1" spans="1:10">
      <c r="A117" s="9"/>
      <c r="B117" s="12"/>
      <c r="C117" s="12"/>
      <c r="D117" s="12"/>
      <c r="E117" s="12"/>
      <c r="F117" s="10"/>
      <c r="G117" s="13"/>
      <c r="H117" s="13"/>
      <c r="I117" s="13"/>
      <c r="J117" s="15"/>
    </row>
    <row r="118" ht="23.5" customHeight="1" spans="1:10">
      <c r="A118" s="9"/>
      <c r="B118" s="12"/>
      <c r="C118" s="12"/>
      <c r="D118" s="12"/>
      <c r="E118" s="12"/>
      <c r="F118" s="10"/>
      <c r="G118" s="13"/>
      <c r="H118" s="13"/>
      <c r="I118" s="13"/>
      <c r="J118" s="15"/>
    </row>
    <row r="119" ht="23.5" customHeight="1" spans="1:10">
      <c r="A119" s="9"/>
      <c r="B119" s="12"/>
      <c r="C119" s="12"/>
      <c r="D119" s="12"/>
      <c r="E119" s="12"/>
      <c r="F119" s="10"/>
      <c r="G119" s="13"/>
      <c r="H119" s="13"/>
      <c r="I119" s="13"/>
      <c r="J119" s="15"/>
    </row>
    <row r="120" ht="23.5" customHeight="1" spans="1:10">
      <c r="A120" s="9"/>
      <c r="B120" s="12"/>
      <c r="C120" s="12"/>
      <c r="D120" s="12"/>
      <c r="E120" s="12"/>
      <c r="F120" s="10"/>
      <c r="G120" s="13"/>
      <c r="H120" s="13"/>
      <c r="I120" s="13"/>
      <c r="J120" s="15"/>
    </row>
    <row r="121" ht="23.5" customHeight="1" spans="1:10">
      <c r="A121" s="9"/>
      <c r="B121" s="12"/>
      <c r="C121" s="12"/>
      <c r="D121" s="12"/>
      <c r="E121" s="12"/>
      <c r="F121" s="10"/>
      <c r="G121" s="13"/>
      <c r="H121" s="13"/>
      <c r="I121" s="13"/>
      <c r="J121" s="15"/>
    </row>
    <row r="122" ht="23.5" customHeight="1" spans="1:10">
      <c r="A122" s="9"/>
      <c r="B122" s="12"/>
      <c r="C122" s="12"/>
      <c r="D122" s="12"/>
      <c r="E122" s="12"/>
      <c r="F122" s="10"/>
      <c r="G122" s="13"/>
      <c r="H122" s="13"/>
      <c r="I122" s="13"/>
      <c r="J122" s="15"/>
    </row>
    <row r="123" ht="23.5" customHeight="1" spans="1:10">
      <c r="A123" s="9"/>
      <c r="B123" s="12"/>
      <c r="C123" s="12"/>
      <c r="D123" s="12"/>
      <c r="E123" s="12"/>
      <c r="F123" s="10"/>
      <c r="G123" s="13"/>
      <c r="H123" s="13"/>
      <c r="I123" s="13"/>
      <c r="J123" s="15"/>
    </row>
    <row r="124" ht="23.5" customHeight="1" spans="1:10">
      <c r="A124" s="9"/>
      <c r="B124" s="12"/>
      <c r="C124" s="12"/>
      <c r="D124" s="12"/>
      <c r="E124" s="12"/>
      <c r="F124" s="10"/>
      <c r="G124" s="13"/>
      <c r="H124" s="13"/>
      <c r="I124" s="13"/>
      <c r="J124" s="15"/>
    </row>
    <row r="125" ht="23.5" customHeight="1" spans="1:10">
      <c r="A125" s="9"/>
      <c r="B125" s="12"/>
      <c r="C125" s="12"/>
      <c r="D125" s="12"/>
      <c r="E125" s="12"/>
      <c r="F125" s="10"/>
      <c r="G125" s="13"/>
      <c r="H125" s="13"/>
      <c r="I125" s="13"/>
      <c r="J125" s="15"/>
    </row>
    <row r="126" ht="23.5" customHeight="1" spans="1:10">
      <c r="A126" s="9"/>
      <c r="B126" s="12"/>
      <c r="C126" s="12"/>
      <c r="D126" s="12"/>
      <c r="E126" s="12"/>
      <c r="F126" s="10"/>
      <c r="G126" s="13"/>
      <c r="H126" s="13"/>
      <c r="I126" s="13"/>
      <c r="J126" s="15"/>
    </row>
    <row r="127" ht="23.5" customHeight="1" spans="1:10">
      <c r="A127" s="9"/>
      <c r="B127" s="12"/>
      <c r="C127" s="12"/>
      <c r="D127" s="12"/>
      <c r="E127" s="12"/>
      <c r="F127" s="10"/>
      <c r="G127" s="13"/>
      <c r="H127" s="13"/>
      <c r="I127" s="13"/>
      <c r="J127" s="15"/>
    </row>
    <row r="128" ht="23.5" customHeight="1" spans="1:10">
      <c r="A128" s="9"/>
      <c r="B128" s="12"/>
      <c r="C128" s="12"/>
      <c r="D128" s="12"/>
      <c r="E128" s="12"/>
      <c r="F128" s="10"/>
      <c r="G128" s="13"/>
      <c r="H128" s="13"/>
      <c r="I128" s="13"/>
      <c r="J128" s="15"/>
    </row>
    <row r="129" ht="23.5" customHeight="1" spans="1:10">
      <c r="A129" s="9"/>
      <c r="B129" s="12"/>
      <c r="C129" s="12"/>
      <c r="D129" s="12"/>
      <c r="E129" s="12"/>
      <c r="F129" s="10"/>
      <c r="G129" s="13"/>
      <c r="H129" s="13"/>
      <c r="I129" s="13"/>
      <c r="J129" s="15"/>
    </row>
    <row r="130" ht="23.5" customHeight="1" spans="1:10">
      <c r="A130" s="9"/>
      <c r="B130" s="12"/>
      <c r="C130" s="12"/>
      <c r="D130" s="12"/>
      <c r="E130" s="12"/>
      <c r="F130" s="10"/>
      <c r="G130" s="13"/>
      <c r="H130" s="13"/>
      <c r="I130" s="13"/>
      <c r="J130" s="15"/>
    </row>
    <row r="131" ht="23.5" customHeight="1" spans="1:10">
      <c r="A131" s="9"/>
      <c r="B131" s="12"/>
      <c r="C131" s="12"/>
      <c r="D131" s="12"/>
      <c r="E131" s="12"/>
      <c r="F131" s="10"/>
      <c r="G131" s="13"/>
      <c r="H131" s="13"/>
      <c r="I131" s="13"/>
      <c r="J131" s="15"/>
    </row>
    <row r="132" ht="23.5" customHeight="1" spans="1:10">
      <c r="A132" s="9"/>
      <c r="B132" s="12"/>
      <c r="C132" s="12"/>
      <c r="D132" s="12"/>
      <c r="E132" s="12"/>
      <c r="F132" s="10"/>
      <c r="G132" s="13"/>
      <c r="H132" s="13"/>
      <c r="I132" s="13"/>
      <c r="J132" s="15"/>
    </row>
    <row r="133" ht="23.5" customHeight="1" spans="1:10">
      <c r="A133" s="9"/>
      <c r="B133" s="12"/>
      <c r="C133" s="12"/>
      <c r="D133" s="12"/>
      <c r="E133" s="12"/>
      <c r="F133" s="10"/>
      <c r="G133" s="13"/>
      <c r="H133" s="13"/>
      <c r="I133" s="13"/>
      <c r="J133" s="15"/>
    </row>
    <row r="134" ht="23.5" customHeight="1" spans="1:10">
      <c r="A134" s="9"/>
      <c r="B134" s="12"/>
      <c r="C134" s="12"/>
      <c r="D134" s="12"/>
      <c r="E134" s="12"/>
      <c r="F134" s="10"/>
      <c r="G134" s="13"/>
      <c r="H134" s="13"/>
      <c r="I134" s="13"/>
      <c r="J134" s="15"/>
    </row>
    <row r="135" ht="23.5" customHeight="1" spans="1:10">
      <c r="A135" s="19" t="s">
        <v>1347</v>
      </c>
      <c r="B135" s="20"/>
      <c r="C135" s="20"/>
      <c r="D135" s="20"/>
      <c r="E135" s="20"/>
      <c r="F135" s="20"/>
      <c r="G135" s="20"/>
      <c r="H135" s="20"/>
      <c r="I135" s="20"/>
      <c r="J135" s="14">
        <v>928033.79</v>
      </c>
    </row>
    <row r="136" ht="24.25" customHeight="1" spans="1:10">
      <c r="A136" s="16" t="s">
        <v>1348</v>
      </c>
      <c r="B136" s="17"/>
      <c r="C136" s="17"/>
      <c r="D136" s="17"/>
      <c r="E136" s="17"/>
      <c r="F136" s="17"/>
      <c r="G136" s="17"/>
      <c r="H136" s="17"/>
      <c r="I136" s="17"/>
      <c r="J136" s="18" t="s">
        <v>1250</v>
      </c>
    </row>
  </sheetData>
  <mergeCells count="287">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A13:I13"/>
    <mergeCell ref="A14:J14"/>
    <mergeCell ref="A15:D15"/>
    <mergeCell ref="E15:G15"/>
    <mergeCell ref="H15:J15"/>
    <mergeCell ref="I16:J16"/>
    <mergeCell ref="D18:E18"/>
    <mergeCell ref="G18:H18"/>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A26:I26"/>
    <mergeCell ref="A27:J27"/>
    <mergeCell ref="A28:D28"/>
    <mergeCell ref="E28:G28"/>
    <mergeCell ref="H28:J28"/>
    <mergeCell ref="I29:J29"/>
    <mergeCell ref="D31:E31"/>
    <mergeCell ref="G31:H31"/>
    <mergeCell ref="D32:E32"/>
    <mergeCell ref="G32:H32"/>
    <mergeCell ref="D33:E33"/>
    <mergeCell ref="G33:H33"/>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A41:I41"/>
    <mergeCell ref="A42:J42"/>
    <mergeCell ref="A43:D43"/>
    <mergeCell ref="E43:G43"/>
    <mergeCell ref="H43:J43"/>
    <mergeCell ref="I44:J44"/>
    <mergeCell ref="D46:E46"/>
    <mergeCell ref="G46:H46"/>
    <mergeCell ref="D47:E47"/>
    <mergeCell ref="G47:H47"/>
    <mergeCell ref="D48:E48"/>
    <mergeCell ref="G48:H48"/>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A56:I56"/>
    <mergeCell ref="A57:J57"/>
    <mergeCell ref="A58:D58"/>
    <mergeCell ref="E58:G58"/>
    <mergeCell ref="H58:J58"/>
    <mergeCell ref="I59:J59"/>
    <mergeCell ref="D61:E61"/>
    <mergeCell ref="G61:H61"/>
    <mergeCell ref="D62:E62"/>
    <mergeCell ref="G62:H62"/>
    <mergeCell ref="D63:E63"/>
    <mergeCell ref="G63:H63"/>
    <mergeCell ref="D64:E64"/>
    <mergeCell ref="G64:H64"/>
    <mergeCell ref="D65:E65"/>
    <mergeCell ref="G65:H65"/>
    <mergeCell ref="D66:E66"/>
    <mergeCell ref="G66:H66"/>
    <mergeCell ref="D67:E67"/>
    <mergeCell ref="G67:H67"/>
    <mergeCell ref="D68:E68"/>
    <mergeCell ref="G68:H68"/>
    <mergeCell ref="D69:E69"/>
    <mergeCell ref="G69:H69"/>
    <mergeCell ref="D70:E70"/>
    <mergeCell ref="G70:H70"/>
    <mergeCell ref="D71:E71"/>
    <mergeCell ref="G71:H71"/>
    <mergeCell ref="A72:I72"/>
    <mergeCell ref="A73:J73"/>
    <mergeCell ref="A74:D74"/>
    <mergeCell ref="E74:G74"/>
    <mergeCell ref="H74:J74"/>
    <mergeCell ref="I75:J75"/>
    <mergeCell ref="D77:E77"/>
    <mergeCell ref="G77:H77"/>
    <mergeCell ref="D78:E78"/>
    <mergeCell ref="G78:H78"/>
    <mergeCell ref="D79:E79"/>
    <mergeCell ref="G79:H79"/>
    <mergeCell ref="D80:E80"/>
    <mergeCell ref="G80:H80"/>
    <mergeCell ref="D81:E81"/>
    <mergeCell ref="G81:H81"/>
    <mergeCell ref="D82:E82"/>
    <mergeCell ref="G82:H82"/>
    <mergeCell ref="D83:E83"/>
    <mergeCell ref="G83:H83"/>
    <mergeCell ref="D84:E84"/>
    <mergeCell ref="G84:H84"/>
    <mergeCell ref="D85:E85"/>
    <mergeCell ref="G85:H85"/>
    <mergeCell ref="D86:E86"/>
    <mergeCell ref="G86:H86"/>
    <mergeCell ref="D87:E87"/>
    <mergeCell ref="G87:H87"/>
    <mergeCell ref="D88:E88"/>
    <mergeCell ref="G88:H88"/>
    <mergeCell ref="D89:E89"/>
    <mergeCell ref="G89:H89"/>
    <mergeCell ref="D90:E90"/>
    <mergeCell ref="G90:H90"/>
    <mergeCell ref="D91:E91"/>
    <mergeCell ref="G91:H91"/>
    <mergeCell ref="A92:I92"/>
    <mergeCell ref="A93:J93"/>
    <mergeCell ref="A94:D94"/>
    <mergeCell ref="E94:G94"/>
    <mergeCell ref="H94:J94"/>
    <mergeCell ref="I95:J95"/>
    <mergeCell ref="D97:E97"/>
    <mergeCell ref="G97:H97"/>
    <mergeCell ref="D98:E98"/>
    <mergeCell ref="G98:H98"/>
    <mergeCell ref="D99:E99"/>
    <mergeCell ref="G99:H99"/>
    <mergeCell ref="D100:E100"/>
    <mergeCell ref="G100:H100"/>
    <mergeCell ref="D101:E101"/>
    <mergeCell ref="G101:H101"/>
    <mergeCell ref="D102:E102"/>
    <mergeCell ref="G102:H102"/>
    <mergeCell ref="D103:E103"/>
    <mergeCell ref="G103:H103"/>
    <mergeCell ref="D104:E104"/>
    <mergeCell ref="G104:H104"/>
    <mergeCell ref="D105:E105"/>
    <mergeCell ref="G105:H105"/>
    <mergeCell ref="D106:E106"/>
    <mergeCell ref="G106:H106"/>
    <mergeCell ref="D107:E107"/>
    <mergeCell ref="G107:H107"/>
    <mergeCell ref="A108:I108"/>
    <mergeCell ref="A109:J109"/>
    <mergeCell ref="A110:D110"/>
    <mergeCell ref="E110:G110"/>
    <mergeCell ref="H110:J110"/>
    <mergeCell ref="I111:J111"/>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D121:E121"/>
    <mergeCell ref="G121:H121"/>
    <mergeCell ref="D122:E122"/>
    <mergeCell ref="G122:H122"/>
    <mergeCell ref="D123:E123"/>
    <mergeCell ref="G123:H123"/>
    <mergeCell ref="D124:E124"/>
    <mergeCell ref="G124:H124"/>
    <mergeCell ref="D125:E125"/>
    <mergeCell ref="G125:H125"/>
    <mergeCell ref="D126:E126"/>
    <mergeCell ref="G126:H126"/>
    <mergeCell ref="D127:E127"/>
    <mergeCell ref="G127:H127"/>
    <mergeCell ref="D128:E128"/>
    <mergeCell ref="G128:H128"/>
    <mergeCell ref="D129:E129"/>
    <mergeCell ref="G129:H129"/>
    <mergeCell ref="D130:E130"/>
    <mergeCell ref="G130:H130"/>
    <mergeCell ref="D131:E131"/>
    <mergeCell ref="G131:H131"/>
    <mergeCell ref="D132:E132"/>
    <mergeCell ref="G132:H132"/>
    <mergeCell ref="D133:E133"/>
    <mergeCell ref="G133:H133"/>
    <mergeCell ref="D134:E134"/>
    <mergeCell ref="G134:H134"/>
    <mergeCell ref="A135:I135"/>
    <mergeCell ref="A136:I136"/>
    <mergeCell ref="A3:A4"/>
    <mergeCell ref="A16:A17"/>
    <mergeCell ref="A29:A30"/>
    <mergeCell ref="A44:A45"/>
    <mergeCell ref="A59:A60"/>
    <mergeCell ref="A75:A76"/>
    <mergeCell ref="A95:A96"/>
    <mergeCell ref="A111:A112"/>
    <mergeCell ref="B3:B4"/>
    <mergeCell ref="B16:B17"/>
    <mergeCell ref="B29:B30"/>
    <mergeCell ref="B44:B45"/>
    <mergeCell ref="B59:B60"/>
    <mergeCell ref="B75:B76"/>
    <mergeCell ref="B95:B96"/>
    <mergeCell ref="B111:B112"/>
    <mergeCell ref="C3:C4"/>
    <mergeCell ref="C16:C17"/>
    <mergeCell ref="C29:C30"/>
    <mergeCell ref="C44:C45"/>
    <mergeCell ref="C59:C60"/>
    <mergeCell ref="C75:C76"/>
    <mergeCell ref="C95:C96"/>
    <mergeCell ref="C111:C112"/>
    <mergeCell ref="F3:F4"/>
    <mergeCell ref="F16:F17"/>
    <mergeCell ref="F29:F30"/>
    <mergeCell ref="F44:F45"/>
    <mergeCell ref="F59:F60"/>
    <mergeCell ref="F75:F76"/>
    <mergeCell ref="F95:F96"/>
    <mergeCell ref="F111:F112"/>
    <mergeCell ref="D3:E4"/>
    <mergeCell ref="G3:H4"/>
    <mergeCell ref="D16:E17"/>
    <mergeCell ref="G16:H17"/>
    <mergeCell ref="D29:E30"/>
    <mergeCell ref="G29:H30"/>
    <mergeCell ref="D44:E45"/>
    <mergeCell ref="G44:H45"/>
    <mergeCell ref="D59:E60"/>
    <mergeCell ref="G59:H60"/>
    <mergeCell ref="D75:E76"/>
    <mergeCell ref="G75:H76"/>
    <mergeCell ref="D95:E96"/>
    <mergeCell ref="G95:H96"/>
    <mergeCell ref="D111:E112"/>
    <mergeCell ref="G111:H112"/>
  </mergeCells>
  <printOptions horizontalCentered="1"/>
  <pageMargins left="0.116416666666667" right="0.116416666666667" top="0.59375" bottom="0" header="0.59375" footer="0"/>
  <pageSetup paperSize="9" orientation="portrait"/>
  <headerFooter/>
  <rowBreaks count="7" manualBreakCount="7">
    <brk id="13" max="16383" man="1"/>
    <brk id="26" max="16383" man="1"/>
    <brk id="41" max="16383" man="1"/>
    <brk id="56" max="16383" man="1"/>
    <brk id="72" max="16383" man="1"/>
    <brk id="92" max="16383" man="1"/>
    <brk id="108" max="16383" man="1"/>
  </rowBreaks>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456"/>
  <sheetViews>
    <sheetView showGridLines="0" topLeftCell="A432" workbookViewId="0">
      <selection activeCell="A456" sqref="A456:I456"/>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4097</v>
      </c>
      <c r="B2" s="4"/>
      <c r="C2" s="4"/>
      <c r="D2" s="4"/>
      <c r="E2" s="4" t="s">
        <v>1201</v>
      </c>
      <c r="F2" s="4"/>
      <c r="G2" s="4"/>
      <c r="H2" s="5" t="s">
        <v>4098</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1989</v>
      </c>
      <c r="D5" s="12"/>
      <c r="E5" s="12"/>
      <c r="F5" s="12"/>
      <c r="G5" s="13"/>
      <c r="H5" s="13"/>
      <c r="I5" s="13"/>
      <c r="J5" s="14">
        <v>154207.01</v>
      </c>
    </row>
    <row r="6" ht="23.5" customHeight="1" spans="1:10">
      <c r="A6" s="9"/>
      <c r="B6" s="12"/>
      <c r="C6" s="12" t="s">
        <v>2300</v>
      </c>
      <c r="D6" s="12"/>
      <c r="E6" s="12"/>
      <c r="F6" s="12"/>
      <c r="G6" s="13"/>
      <c r="H6" s="13"/>
      <c r="I6" s="13"/>
      <c r="J6" s="14">
        <v>154207.01</v>
      </c>
    </row>
    <row r="7" ht="70" customHeight="1" spans="1:10">
      <c r="A7" s="9">
        <v>1</v>
      </c>
      <c r="B7" s="12" t="s">
        <v>2301</v>
      </c>
      <c r="C7" s="12" t="s">
        <v>762</v>
      </c>
      <c r="D7" s="12" t="s">
        <v>2209</v>
      </c>
      <c r="E7" s="12"/>
      <c r="F7" s="10" t="s">
        <v>316</v>
      </c>
      <c r="G7" s="13">
        <v>87.16</v>
      </c>
      <c r="H7" s="13"/>
      <c r="I7" s="13">
        <v>11.71</v>
      </c>
      <c r="J7" s="15">
        <v>1020.64</v>
      </c>
    </row>
    <row r="8" ht="70" customHeight="1" spans="1:10">
      <c r="A8" s="9">
        <v>2</v>
      </c>
      <c r="B8" s="12" t="s">
        <v>2302</v>
      </c>
      <c r="C8" s="12" t="s">
        <v>762</v>
      </c>
      <c r="D8" s="12" t="s">
        <v>2211</v>
      </c>
      <c r="E8" s="12"/>
      <c r="F8" s="10" t="s">
        <v>316</v>
      </c>
      <c r="G8" s="13">
        <v>80.64</v>
      </c>
      <c r="H8" s="13"/>
      <c r="I8" s="13">
        <v>7.45</v>
      </c>
      <c r="J8" s="15">
        <v>600.77</v>
      </c>
    </row>
    <row r="9" ht="70" customHeight="1" spans="1:10">
      <c r="A9" s="9">
        <v>3</v>
      </c>
      <c r="B9" s="12" t="s">
        <v>2303</v>
      </c>
      <c r="C9" s="12" t="s">
        <v>762</v>
      </c>
      <c r="D9" s="12" t="s">
        <v>2213</v>
      </c>
      <c r="E9" s="12"/>
      <c r="F9" s="10" t="s">
        <v>316</v>
      </c>
      <c r="G9" s="13">
        <v>214.5</v>
      </c>
      <c r="H9" s="13"/>
      <c r="I9" s="13">
        <v>5.39</v>
      </c>
      <c r="J9" s="15">
        <v>1156.16</v>
      </c>
    </row>
    <row r="10" ht="70" customHeight="1" spans="1:10">
      <c r="A10" s="9">
        <v>4</v>
      </c>
      <c r="B10" s="12" t="s">
        <v>2304</v>
      </c>
      <c r="C10" s="12" t="s">
        <v>762</v>
      </c>
      <c r="D10" s="12" t="s">
        <v>2215</v>
      </c>
      <c r="E10" s="12"/>
      <c r="F10" s="10" t="s">
        <v>316</v>
      </c>
      <c r="G10" s="13">
        <v>200.5</v>
      </c>
      <c r="H10" s="13"/>
      <c r="I10" s="13">
        <v>4.03</v>
      </c>
      <c r="J10" s="15">
        <v>808.02</v>
      </c>
    </row>
    <row r="11" ht="70" customHeight="1" spans="1:10">
      <c r="A11" s="9">
        <v>5</v>
      </c>
      <c r="B11" s="12" t="s">
        <v>2305</v>
      </c>
      <c r="C11" s="12" t="s">
        <v>762</v>
      </c>
      <c r="D11" s="12" t="s">
        <v>2217</v>
      </c>
      <c r="E11" s="12"/>
      <c r="F11" s="10" t="s">
        <v>316</v>
      </c>
      <c r="G11" s="13">
        <v>69.5</v>
      </c>
      <c r="H11" s="13"/>
      <c r="I11" s="13">
        <v>10.29</v>
      </c>
      <c r="J11" s="15">
        <v>715.16</v>
      </c>
    </row>
    <row r="12" ht="70" customHeight="1" spans="1:10">
      <c r="A12" s="9">
        <v>6</v>
      </c>
      <c r="B12" s="12" t="s">
        <v>2308</v>
      </c>
      <c r="C12" s="12" t="s">
        <v>762</v>
      </c>
      <c r="D12" s="12" t="s">
        <v>2219</v>
      </c>
      <c r="E12" s="12"/>
      <c r="F12" s="10" t="s">
        <v>316</v>
      </c>
      <c r="G12" s="13">
        <v>60.48</v>
      </c>
      <c r="H12" s="13"/>
      <c r="I12" s="13">
        <v>6.43</v>
      </c>
      <c r="J12" s="15">
        <v>388.89</v>
      </c>
    </row>
    <row r="13" ht="70" customHeight="1" spans="1:10">
      <c r="A13" s="9">
        <v>7</v>
      </c>
      <c r="B13" s="12" t="s">
        <v>2309</v>
      </c>
      <c r="C13" s="12" t="s">
        <v>762</v>
      </c>
      <c r="D13" s="12" t="s">
        <v>2221</v>
      </c>
      <c r="E13" s="12"/>
      <c r="F13" s="10" t="s">
        <v>316</v>
      </c>
      <c r="G13" s="13">
        <v>109.2</v>
      </c>
      <c r="H13" s="13"/>
      <c r="I13" s="13">
        <v>4.68</v>
      </c>
      <c r="J13" s="15">
        <v>511.06</v>
      </c>
    </row>
    <row r="14" ht="70" customHeight="1" spans="1:10">
      <c r="A14" s="9">
        <v>8</v>
      </c>
      <c r="B14" s="12" t="s">
        <v>2310</v>
      </c>
      <c r="C14" s="12" t="s">
        <v>762</v>
      </c>
      <c r="D14" s="12" t="s">
        <v>2311</v>
      </c>
      <c r="E14" s="12"/>
      <c r="F14" s="10" t="s">
        <v>316</v>
      </c>
      <c r="G14" s="13">
        <v>87.59</v>
      </c>
      <c r="H14" s="13"/>
      <c r="I14" s="13">
        <v>3.64</v>
      </c>
      <c r="J14" s="15">
        <v>318.83</v>
      </c>
    </row>
    <row r="15" ht="70" customHeight="1" spans="1:10">
      <c r="A15" s="9">
        <v>9</v>
      </c>
      <c r="B15" s="12" t="s">
        <v>2312</v>
      </c>
      <c r="C15" s="12" t="s">
        <v>762</v>
      </c>
      <c r="D15" s="12" t="s">
        <v>2313</v>
      </c>
      <c r="E15" s="12"/>
      <c r="F15" s="10" t="s">
        <v>316</v>
      </c>
      <c r="G15" s="13">
        <v>66.45</v>
      </c>
      <c r="H15" s="13"/>
      <c r="I15" s="13">
        <v>10.08</v>
      </c>
      <c r="J15" s="15">
        <v>669.82</v>
      </c>
    </row>
    <row r="16" ht="70" customHeight="1" spans="1:10">
      <c r="A16" s="9">
        <v>10</v>
      </c>
      <c r="B16" s="12" t="s">
        <v>2314</v>
      </c>
      <c r="C16" s="12" t="s">
        <v>762</v>
      </c>
      <c r="D16" s="12" t="s">
        <v>2315</v>
      </c>
      <c r="E16" s="12"/>
      <c r="F16" s="10" t="s">
        <v>316</v>
      </c>
      <c r="G16" s="13">
        <v>60.5</v>
      </c>
      <c r="H16" s="13"/>
      <c r="I16" s="13">
        <v>6.48</v>
      </c>
      <c r="J16" s="15">
        <v>392.04</v>
      </c>
    </row>
    <row r="17" ht="70" customHeight="1" spans="1:10">
      <c r="A17" s="9">
        <v>11</v>
      </c>
      <c r="B17" s="12" t="s">
        <v>2316</v>
      </c>
      <c r="C17" s="12" t="s">
        <v>762</v>
      </c>
      <c r="D17" s="12" t="s">
        <v>2317</v>
      </c>
      <c r="E17" s="12"/>
      <c r="F17" s="10" t="s">
        <v>316</v>
      </c>
      <c r="G17" s="13">
        <v>112.3</v>
      </c>
      <c r="H17" s="13"/>
      <c r="I17" s="13">
        <v>4.71</v>
      </c>
      <c r="J17" s="15">
        <v>528.93</v>
      </c>
    </row>
    <row r="18" ht="34" customHeight="1" spans="1:10">
      <c r="A18" s="9">
        <v>12</v>
      </c>
      <c r="B18" s="12" t="s">
        <v>2318</v>
      </c>
      <c r="C18" s="12" t="s">
        <v>762</v>
      </c>
      <c r="D18" s="12" t="s">
        <v>4099</v>
      </c>
      <c r="E18" s="12"/>
      <c r="F18" s="10" t="s">
        <v>316</v>
      </c>
      <c r="G18" s="13">
        <v>87.66</v>
      </c>
      <c r="H18" s="13"/>
      <c r="I18" s="13">
        <v>3.62</v>
      </c>
      <c r="J18" s="15">
        <v>317.33</v>
      </c>
    </row>
    <row r="19" ht="24.25" customHeight="1" spans="1:10">
      <c r="A19" s="16" t="s">
        <v>1347</v>
      </c>
      <c r="B19" s="17"/>
      <c r="C19" s="17"/>
      <c r="D19" s="17"/>
      <c r="E19" s="17"/>
      <c r="F19" s="17"/>
      <c r="G19" s="17"/>
      <c r="H19" s="17"/>
      <c r="I19" s="17"/>
      <c r="J19" s="18">
        <v>7427.65</v>
      </c>
    </row>
    <row r="20" ht="35.5" customHeight="1" spans="1:10">
      <c r="A20" s="2" t="s">
        <v>1318</v>
      </c>
      <c r="B20" s="2"/>
      <c r="C20" s="2"/>
      <c r="D20" s="2"/>
      <c r="E20" s="2"/>
      <c r="F20" s="2"/>
      <c r="G20" s="2"/>
      <c r="H20" s="3"/>
      <c r="I20" s="3"/>
      <c r="J20" s="3"/>
    </row>
    <row r="21" ht="34" customHeight="1" spans="1:10">
      <c r="A21" s="4" t="s">
        <v>4097</v>
      </c>
      <c r="B21" s="4"/>
      <c r="C21" s="4"/>
      <c r="D21" s="4"/>
      <c r="E21" s="4" t="s">
        <v>1201</v>
      </c>
      <c r="F21" s="4"/>
      <c r="G21" s="4"/>
      <c r="H21" s="5" t="s">
        <v>4100</v>
      </c>
      <c r="I21" s="5"/>
      <c r="J21" s="5"/>
    </row>
    <row r="22" ht="17" customHeight="1" spans="1:10">
      <c r="A22" s="6" t="s">
        <v>10</v>
      </c>
      <c r="B22" s="7" t="s">
        <v>1321</v>
      </c>
      <c r="C22" s="7" t="s">
        <v>88</v>
      </c>
      <c r="D22" s="7" t="s">
        <v>1322</v>
      </c>
      <c r="E22" s="7"/>
      <c r="F22" s="7" t="s">
        <v>1323</v>
      </c>
      <c r="G22" s="7" t="s">
        <v>1324</v>
      </c>
      <c r="H22" s="7"/>
      <c r="I22" s="7" t="s">
        <v>1325</v>
      </c>
      <c r="J22" s="8"/>
    </row>
    <row r="23" ht="17" customHeight="1" spans="1:10">
      <c r="A23" s="9"/>
      <c r="B23" s="10"/>
      <c r="C23" s="10"/>
      <c r="D23" s="10"/>
      <c r="E23" s="10"/>
      <c r="F23" s="10"/>
      <c r="G23" s="10"/>
      <c r="H23" s="10"/>
      <c r="I23" s="10" t="s">
        <v>1326</v>
      </c>
      <c r="J23" s="11" t="s">
        <v>1327</v>
      </c>
    </row>
    <row r="24" ht="46" customHeight="1" spans="1:10">
      <c r="A24" s="9"/>
      <c r="B24" s="12"/>
      <c r="C24" s="12"/>
      <c r="D24" s="12" t="s">
        <v>2051</v>
      </c>
      <c r="E24" s="12"/>
      <c r="F24" s="10"/>
      <c r="G24" s="13"/>
      <c r="H24" s="13"/>
      <c r="I24" s="13"/>
      <c r="J24" s="15"/>
    </row>
    <row r="25" ht="70" customHeight="1" spans="1:10">
      <c r="A25" s="9">
        <v>13</v>
      </c>
      <c r="B25" s="12" t="s">
        <v>2320</v>
      </c>
      <c r="C25" s="12" t="s">
        <v>762</v>
      </c>
      <c r="D25" s="12" t="s">
        <v>2321</v>
      </c>
      <c r="E25" s="12"/>
      <c r="F25" s="10" t="s">
        <v>316</v>
      </c>
      <c r="G25" s="13">
        <v>20.68</v>
      </c>
      <c r="H25" s="13"/>
      <c r="I25" s="13">
        <v>11.84</v>
      </c>
      <c r="J25" s="15">
        <v>244.85</v>
      </c>
    </row>
    <row r="26" ht="70" customHeight="1" spans="1:10">
      <c r="A26" s="9">
        <v>14</v>
      </c>
      <c r="B26" s="12" t="s">
        <v>2322</v>
      </c>
      <c r="C26" s="12" t="s">
        <v>762</v>
      </c>
      <c r="D26" s="12" t="s">
        <v>2323</v>
      </c>
      <c r="E26" s="12"/>
      <c r="F26" s="10" t="s">
        <v>316</v>
      </c>
      <c r="G26" s="13">
        <v>22.12</v>
      </c>
      <c r="H26" s="13"/>
      <c r="I26" s="13">
        <v>7.33</v>
      </c>
      <c r="J26" s="15">
        <v>162.14</v>
      </c>
    </row>
    <row r="27" ht="70" customHeight="1" spans="1:10">
      <c r="A27" s="9">
        <v>15</v>
      </c>
      <c r="B27" s="12" t="s">
        <v>2324</v>
      </c>
      <c r="C27" s="12" t="s">
        <v>762</v>
      </c>
      <c r="D27" s="12" t="s">
        <v>2325</v>
      </c>
      <c r="E27" s="12"/>
      <c r="F27" s="10" t="s">
        <v>316</v>
      </c>
      <c r="G27" s="13">
        <v>14.8</v>
      </c>
      <c r="H27" s="13"/>
      <c r="I27" s="13">
        <v>5.41</v>
      </c>
      <c r="J27" s="15">
        <v>80.07</v>
      </c>
    </row>
    <row r="28" ht="82" customHeight="1" spans="1:10">
      <c r="A28" s="9">
        <v>16</v>
      </c>
      <c r="B28" s="12" t="s">
        <v>2326</v>
      </c>
      <c r="C28" s="12" t="s">
        <v>762</v>
      </c>
      <c r="D28" s="12" t="s">
        <v>2327</v>
      </c>
      <c r="E28" s="12"/>
      <c r="F28" s="10" t="s">
        <v>316</v>
      </c>
      <c r="G28" s="13">
        <v>16.98</v>
      </c>
      <c r="H28" s="13"/>
      <c r="I28" s="13">
        <v>7.54</v>
      </c>
      <c r="J28" s="15">
        <v>128.03</v>
      </c>
    </row>
    <row r="29" ht="82" customHeight="1" spans="1:10">
      <c r="A29" s="9">
        <v>17</v>
      </c>
      <c r="B29" s="12" t="s">
        <v>4101</v>
      </c>
      <c r="C29" s="12" t="s">
        <v>750</v>
      </c>
      <c r="D29" s="12" t="s">
        <v>3685</v>
      </c>
      <c r="E29" s="12"/>
      <c r="F29" s="10" t="s">
        <v>316</v>
      </c>
      <c r="G29" s="13">
        <v>18.67</v>
      </c>
      <c r="H29" s="13"/>
      <c r="I29" s="13">
        <v>161.9</v>
      </c>
      <c r="J29" s="15">
        <v>3022.67</v>
      </c>
    </row>
    <row r="30" ht="82" customHeight="1" spans="1:10">
      <c r="A30" s="9">
        <v>18</v>
      </c>
      <c r="B30" s="12" t="s">
        <v>4102</v>
      </c>
      <c r="C30" s="12" t="s">
        <v>750</v>
      </c>
      <c r="D30" s="12" t="s">
        <v>3730</v>
      </c>
      <c r="E30" s="12"/>
      <c r="F30" s="10" t="s">
        <v>316</v>
      </c>
      <c r="G30" s="13">
        <v>11.85</v>
      </c>
      <c r="H30" s="13"/>
      <c r="I30" s="13">
        <v>186.22</v>
      </c>
      <c r="J30" s="15">
        <v>2206.71</v>
      </c>
    </row>
    <row r="31" ht="82" customHeight="1" spans="1:10">
      <c r="A31" s="9">
        <v>19</v>
      </c>
      <c r="B31" s="12" t="s">
        <v>4103</v>
      </c>
      <c r="C31" s="12" t="s">
        <v>750</v>
      </c>
      <c r="D31" s="12" t="s">
        <v>3691</v>
      </c>
      <c r="E31" s="12"/>
      <c r="F31" s="10" t="s">
        <v>316</v>
      </c>
      <c r="G31" s="13">
        <v>12.65</v>
      </c>
      <c r="H31" s="13"/>
      <c r="I31" s="13">
        <v>117.92</v>
      </c>
      <c r="J31" s="15">
        <v>1491.69</v>
      </c>
    </row>
    <row r="32" ht="82" customHeight="1" spans="1:10">
      <c r="A32" s="9">
        <v>20</v>
      </c>
      <c r="B32" s="12" t="s">
        <v>3880</v>
      </c>
      <c r="C32" s="12" t="s">
        <v>750</v>
      </c>
      <c r="D32" s="12" t="s">
        <v>3693</v>
      </c>
      <c r="E32" s="12"/>
      <c r="F32" s="10" t="s">
        <v>316</v>
      </c>
      <c r="G32" s="13">
        <v>10.65</v>
      </c>
      <c r="H32" s="13"/>
      <c r="I32" s="13">
        <v>139.15</v>
      </c>
      <c r="J32" s="15">
        <v>1481.95</v>
      </c>
    </row>
    <row r="33" ht="82" customHeight="1" spans="1:10">
      <c r="A33" s="9">
        <v>21</v>
      </c>
      <c r="B33" s="12" t="s">
        <v>3881</v>
      </c>
      <c r="C33" s="12" t="s">
        <v>750</v>
      </c>
      <c r="D33" s="12" t="s">
        <v>3695</v>
      </c>
      <c r="E33" s="12"/>
      <c r="F33" s="10" t="s">
        <v>316</v>
      </c>
      <c r="G33" s="13">
        <v>46.5</v>
      </c>
      <c r="H33" s="13"/>
      <c r="I33" s="13">
        <v>93.07</v>
      </c>
      <c r="J33" s="15">
        <v>4327.76</v>
      </c>
    </row>
    <row r="34" ht="82" customHeight="1" spans="1:10">
      <c r="A34" s="9">
        <v>22</v>
      </c>
      <c r="B34" s="12" t="s">
        <v>4104</v>
      </c>
      <c r="C34" s="12" t="s">
        <v>750</v>
      </c>
      <c r="D34" s="12" t="s">
        <v>3697</v>
      </c>
      <c r="E34" s="12"/>
      <c r="F34" s="10" t="s">
        <v>316</v>
      </c>
      <c r="G34" s="13">
        <v>21.2</v>
      </c>
      <c r="H34" s="13"/>
      <c r="I34" s="13">
        <v>110.34</v>
      </c>
      <c r="J34" s="15">
        <v>2339.21</v>
      </c>
    </row>
    <row r="35" ht="24.25" customHeight="1" spans="1:10">
      <c r="A35" s="16" t="s">
        <v>1347</v>
      </c>
      <c r="B35" s="17"/>
      <c r="C35" s="17"/>
      <c r="D35" s="17"/>
      <c r="E35" s="17"/>
      <c r="F35" s="17"/>
      <c r="G35" s="17"/>
      <c r="H35" s="17"/>
      <c r="I35" s="17"/>
      <c r="J35" s="18">
        <v>15485.08</v>
      </c>
    </row>
    <row r="36" ht="35.5" customHeight="1" spans="1:10">
      <c r="A36" s="2" t="s">
        <v>1318</v>
      </c>
      <c r="B36" s="2"/>
      <c r="C36" s="2"/>
      <c r="D36" s="2"/>
      <c r="E36" s="2"/>
      <c r="F36" s="2"/>
      <c r="G36" s="2"/>
      <c r="H36" s="3"/>
      <c r="I36" s="3"/>
      <c r="J36" s="3"/>
    </row>
    <row r="37" ht="34" customHeight="1" spans="1:10">
      <c r="A37" s="4" t="s">
        <v>4097</v>
      </c>
      <c r="B37" s="4"/>
      <c r="C37" s="4"/>
      <c r="D37" s="4"/>
      <c r="E37" s="4" t="s">
        <v>1201</v>
      </c>
      <c r="F37" s="4"/>
      <c r="G37" s="4"/>
      <c r="H37" s="5" t="s">
        <v>4105</v>
      </c>
      <c r="I37" s="5"/>
      <c r="J37" s="5"/>
    </row>
    <row r="38" ht="17" customHeight="1" spans="1:10">
      <c r="A38" s="6" t="s">
        <v>10</v>
      </c>
      <c r="B38" s="7" t="s">
        <v>1321</v>
      </c>
      <c r="C38" s="7" t="s">
        <v>88</v>
      </c>
      <c r="D38" s="7" t="s">
        <v>1322</v>
      </c>
      <c r="E38" s="7"/>
      <c r="F38" s="7" t="s">
        <v>1323</v>
      </c>
      <c r="G38" s="7" t="s">
        <v>1324</v>
      </c>
      <c r="H38" s="7"/>
      <c r="I38" s="7" t="s">
        <v>1325</v>
      </c>
      <c r="J38" s="8"/>
    </row>
    <row r="39" ht="17" customHeight="1" spans="1:10">
      <c r="A39" s="9"/>
      <c r="B39" s="10"/>
      <c r="C39" s="10"/>
      <c r="D39" s="10"/>
      <c r="E39" s="10"/>
      <c r="F39" s="10"/>
      <c r="G39" s="10"/>
      <c r="H39" s="10"/>
      <c r="I39" s="10" t="s">
        <v>1326</v>
      </c>
      <c r="J39" s="11" t="s">
        <v>1327</v>
      </c>
    </row>
    <row r="40" ht="82" customHeight="1" spans="1:10">
      <c r="A40" s="9">
        <v>23</v>
      </c>
      <c r="B40" s="12" t="s">
        <v>4106</v>
      </c>
      <c r="C40" s="12" t="s">
        <v>750</v>
      </c>
      <c r="D40" s="12" t="s">
        <v>3698</v>
      </c>
      <c r="E40" s="12"/>
      <c r="F40" s="10" t="s">
        <v>316</v>
      </c>
      <c r="G40" s="13">
        <v>40.65</v>
      </c>
      <c r="H40" s="13"/>
      <c r="I40" s="13">
        <v>71.89</v>
      </c>
      <c r="J40" s="15">
        <v>2922.33</v>
      </c>
    </row>
    <row r="41" ht="82" customHeight="1" spans="1:10">
      <c r="A41" s="9">
        <v>24</v>
      </c>
      <c r="B41" s="12" t="s">
        <v>3684</v>
      </c>
      <c r="C41" s="12" t="s">
        <v>750</v>
      </c>
      <c r="D41" s="12" t="s">
        <v>3699</v>
      </c>
      <c r="E41" s="12"/>
      <c r="F41" s="10" t="s">
        <v>316</v>
      </c>
      <c r="G41" s="13">
        <v>32.1</v>
      </c>
      <c r="H41" s="13"/>
      <c r="I41" s="13">
        <v>85.76</v>
      </c>
      <c r="J41" s="15">
        <v>2752.9</v>
      </c>
    </row>
    <row r="42" ht="82" customHeight="1" spans="1:10">
      <c r="A42" s="9">
        <v>25</v>
      </c>
      <c r="B42" s="12" t="s">
        <v>3686</v>
      </c>
      <c r="C42" s="12" t="s">
        <v>750</v>
      </c>
      <c r="D42" s="12" t="s">
        <v>3701</v>
      </c>
      <c r="E42" s="12"/>
      <c r="F42" s="10" t="s">
        <v>316</v>
      </c>
      <c r="G42" s="13">
        <v>160.15</v>
      </c>
      <c r="H42" s="13"/>
      <c r="I42" s="13">
        <v>48.57</v>
      </c>
      <c r="J42" s="15">
        <v>7778.49</v>
      </c>
    </row>
    <row r="43" ht="82" customHeight="1" spans="1:10">
      <c r="A43" s="9">
        <v>26</v>
      </c>
      <c r="B43" s="12" t="s">
        <v>3690</v>
      </c>
      <c r="C43" s="12" t="s">
        <v>750</v>
      </c>
      <c r="D43" s="12" t="s">
        <v>3703</v>
      </c>
      <c r="E43" s="12"/>
      <c r="F43" s="10" t="s">
        <v>316</v>
      </c>
      <c r="G43" s="13">
        <v>111.6</v>
      </c>
      <c r="H43" s="13"/>
      <c r="I43" s="13">
        <v>58.82</v>
      </c>
      <c r="J43" s="15">
        <v>6564.31</v>
      </c>
    </row>
    <row r="44" ht="82" customHeight="1" spans="1:10">
      <c r="A44" s="9">
        <v>27</v>
      </c>
      <c r="B44" s="12" t="s">
        <v>3692</v>
      </c>
      <c r="C44" s="12" t="s">
        <v>750</v>
      </c>
      <c r="D44" s="12" t="s">
        <v>3704</v>
      </c>
      <c r="E44" s="12"/>
      <c r="F44" s="10" t="s">
        <v>316</v>
      </c>
      <c r="G44" s="13">
        <v>125.6</v>
      </c>
      <c r="H44" s="13"/>
      <c r="I44" s="13">
        <v>41.76</v>
      </c>
      <c r="J44" s="15">
        <v>5245.06</v>
      </c>
    </row>
    <row r="45" ht="82" customHeight="1" spans="1:10">
      <c r="A45" s="9">
        <v>28</v>
      </c>
      <c r="B45" s="12" t="s">
        <v>3694</v>
      </c>
      <c r="C45" s="12" t="s">
        <v>750</v>
      </c>
      <c r="D45" s="12" t="s">
        <v>3733</v>
      </c>
      <c r="E45" s="12"/>
      <c r="F45" s="10" t="s">
        <v>316</v>
      </c>
      <c r="G45" s="13">
        <v>123.5</v>
      </c>
      <c r="H45" s="13"/>
      <c r="I45" s="13">
        <v>52.11</v>
      </c>
      <c r="J45" s="15">
        <v>6435.59</v>
      </c>
    </row>
    <row r="46" ht="82" customHeight="1" spans="1:10">
      <c r="A46" s="9">
        <v>29</v>
      </c>
      <c r="B46" s="12" t="s">
        <v>3696</v>
      </c>
      <c r="C46" s="12" t="s">
        <v>750</v>
      </c>
      <c r="D46" s="12" t="s">
        <v>3707</v>
      </c>
      <c r="E46" s="12"/>
      <c r="F46" s="10" t="s">
        <v>316</v>
      </c>
      <c r="G46" s="13">
        <v>81.6</v>
      </c>
      <c r="H46" s="13"/>
      <c r="I46" s="13">
        <v>28.76</v>
      </c>
      <c r="J46" s="15">
        <v>2346.82</v>
      </c>
    </row>
    <row r="47" ht="82" customHeight="1" spans="1:10">
      <c r="A47" s="9">
        <v>30</v>
      </c>
      <c r="B47" s="12" t="s">
        <v>3034</v>
      </c>
      <c r="C47" s="12" t="s">
        <v>750</v>
      </c>
      <c r="D47" s="12" t="s">
        <v>3708</v>
      </c>
      <c r="E47" s="12"/>
      <c r="F47" s="10" t="s">
        <v>316</v>
      </c>
      <c r="G47" s="13">
        <v>125.66</v>
      </c>
      <c r="H47" s="13"/>
      <c r="I47" s="13">
        <v>40.1</v>
      </c>
      <c r="J47" s="15">
        <v>5038.97</v>
      </c>
    </row>
    <row r="48" ht="82" customHeight="1" spans="1:10">
      <c r="A48" s="9">
        <v>31</v>
      </c>
      <c r="B48" s="12" t="s">
        <v>3036</v>
      </c>
      <c r="C48" s="12" t="s">
        <v>750</v>
      </c>
      <c r="D48" s="12" t="s">
        <v>3580</v>
      </c>
      <c r="E48" s="12"/>
      <c r="F48" s="10" t="s">
        <v>316</v>
      </c>
      <c r="G48" s="13">
        <v>234.6</v>
      </c>
      <c r="H48" s="13"/>
      <c r="I48" s="13">
        <v>24.55</v>
      </c>
      <c r="J48" s="15">
        <v>5759.43</v>
      </c>
    </row>
    <row r="49" ht="82" customHeight="1" spans="1:10">
      <c r="A49" s="9">
        <v>32</v>
      </c>
      <c r="B49" s="12" t="s">
        <v>3700</v>
      </c>
      <c r="C49" s="12" t="s">
        <v>750</v>
      </c>
      <c r="D49" s="12" t="s">
        <v>3581</v>
      </c>
      <c r="E49" s="12"/>
      <c r="F49" s="10" t="s">
        <v>316</v>
      </c>
      <c r="G49" s="13">
        <v>184.5</v>
      </c>
      <c r="H49" s="13"/>
      <c r="I49" s="13">
        <v>34.43</v>
      </c>
      <c r="J49" s="15">
        <v>6352.34</v>
      </c>
    </row>
    <row r="50" ht="24.25" customHeight="1" spans="1:10">
      <c r="A50" s="16" t="s">
        <v>1347</v>
      </c>
      <c r="B50" s="17"/>
      <c r="C50" s="17"/>
      <c r="D50" s="17"/>
      <c r="E50" s="17"/>
      <c r="F50" s="17"/>
      <c r="G50" s="17"/>
      <c r="H50" s="17"/>
      <c r="I50" s="17"/>
      <c r="J50" s="18">
        <v>51196.24</v>
      </c>
    </row>
    <row r="51" ht="35.5" customHeight="1" spans="1:10">
      <c r="A51" s="2" t="s">
        <v>1318</v>
      </c>
      <c r="B51" s="2"/>
      <c r="C51" s="2"/>
      <c r="D51" s="2"/>
      <c r="E51" s="2"/>
      <c r="F51" s="2"/>
      <c r="G51" s="2"/>
      <c r="H51" s="3"/>
      <c r="I51" s="3"/>
      <c r="J51" s="3"/>
    </row>
    <row r="52" ht="34" customHeight="1" spans="1:10">
      <c r="A52" s="4" t="s">
        <v>4097</v>
      </c>
      <c r="B52" s="4"/>
      <c r="C52" s="4"/>
      <c r="D52" s="4"/>
      <c r="E52" s="4" t="s">
        <v>1201</v>
      </c>
      <c r="F52" s="4"/>
      <c r="G52" s="4"/>
      <c r="H52" s="5" t="s">
        <v>4107</v>
      </c>
      <c r="I52" s="5"/>
      <c r="J52" s="5"/>
    </row>
    <row r="53" ht="17" customHeight="1" spans="1:10">
      <c r="A53" s="6" t="s">
        <v>10</v>
      </c>
      <c r="B53" s="7" t="s">
        <v>1321</v>
      </c>
      <c r="C53" s="7" t="s">
        <v>88</v>
      </c>
      <c r="D53" s="7" t="s">
        <v>1322</v>
      </c>
      <c r="E53" s="7"/>
      <c r="F53" s="7" t="s">
        <v>1323</v>
      </c>
      <c r="G53" s="7" t="s">
        <v>1324</v>
      </c>
      <c r="H53" s="7"/>
      <c r="I53" s="7" t="s">
        <v>1325</v>
      </c>
      <c r="J53" s="8"/>
    </row>
    <row r="54" ht="17" customHeight="1" spans="1:10">
      <c r="A54" s="9"/>
      <c r="B54" s="10"/>
      <c r="C54" s="10"/>
      <c r="D54" s="10"/>
      <c r="E54" s="10"/>
      <c r="F54" s="10"/>
      <c r="G54" s="10"/>
      <c r="H54" s="10"/>
      <c r="I54" s="10" t="s">
        <v>1326</v>
      </c>
      <c r="J54" s="11" t="s">
        <v>1327</v>
      </c>
    </row>
    <row r="55" ht="82" customHeight="1" spans="1:10">
      <c r="A55" s="9">
        <v>33</v>
      </c>
      <c r="B55" s="12" t="s">
        <v>3702</v>
      </c>
      <c r="C55" s="12" t="s">
        <v>750</v>
      </c>
      <c r="D55" s="12" t="s">
        <v>3709</v>
      </c>
      <c r="E55" s="12"/>
      <c r="F55" s="10" t="s">
        <v>316</v>
      </c>
      <c r="G55" s="13">
        <v>214.5</v>
      </c>
      <c r="H55" s="13"/>
      <c r="I55" s="13">
        <v>19.5</v>
      </c>
      <c r="J55" s="15">
        <v>4182.75</v>
      </c>
    </row>
    <row r="56" ht="82" customHeight="1" spans="1:10">
      <c r="A56" s="9">
        <v>34</v>
      </c>
      <c r="B56" s="12" t="s">
        <v>2225</v>
      </c>
      <c r="C56" s="12" t="s">
        <v>750</v>
      </c>
      <c r="D56" s="12" t="s">
        <v>3710</v>
      </c>
      <c r="E56" s="12"/>
      <c r="F56" s="10" t="s">
        <v>316</v>
      </c>
      <c r="G56" s="13">
        <v>164.5</v>
      </c>
      <c r="H56" s="13"/>
      <c r="I56" s="13">
        <v>29.44</v>
      </c>
      <c r="J56" s="15">
        <v>4842.88</v>
      </c>
    </row>
    <row r="57" ht="82" customHeight="1" spans="1:10">
      <c r="A57" s="9">
        <v>35</v>
      </c>
      <c r="B57" s="12" t="s">
        <v>2227</v>
      </c>
      <c r="C57" s="12" t="s">
        <v>750</v>
      </c>
      <c r="D57" s="12" t="s">
        <v>3711</v>
      </c>
      <c r="E57" s="12"/>
      <c r="F57" s="10" t="s">
        <v>316</v>
      </c>
      <c r="G57" s="13">
        <v>81.5</v>
      </c>
      <c r="H57" s="13"/>
      <c r="I57" s="13">
        <v>16.1</v>
      </c>
      <c r="J57" s="15">
        <v>1312.15</v>
      </c>
    </row>
    <row r="58" ht="82" customHeight="1" spans="1:10">
      <c r="A58" s="9">
        <v>36</v>
      </c>
      <c r="B58" s="12" t="s">
        <v>2229</v>
      </c>
      <c r="C58" s="12" t="s">
        <v>750</v>
      </c>
      <c r="D58" s="12" t="s">
        <v>3712</v>
      </c>
      <c r="E58" s="12"/>
      <c r="F58" s="10" t="s">
        <v>316</v>
      </c>
      <c r="G58" s="13">
        <v>64.9</v>
      </c>
      <c r="H58" s="13"/>
      <c r="I58" s="13">
        <v>25.92</v>
      </c>
      <c r="J58" s="15">
        <v>1682.21</v>
      </c>
    </row>
    <row r="59" ht="82" customHeight="1" spans="1:10">
      <c r="A59" s="9">
        <v>37</v>
      </c>
      <c r="B59" s="12" t="s">
        <v>2231</v>
      </c>
      <c r="C59" s="12" t="s">
        <v>750</v>
      </c>
      <c r="D59" s="12" t="s">
        <v>3713</v>
      </c>
      <c r="E59" s="12"/>
      <c r="F59" s="10" t="s">
        <v>316</v>
      </c>
      <c r="G59" s="13">
        <v>40.22</v>
      </c>
      <c r="H59" s="13"/>
      <c r="I59" s="13">
        <v>22.24</v>
      </c>
      <c r="J59" s="15">
        <v>894.49</v>
      </c>
    </row>
    <row r="60" ht="82" customHeight="1" spans="1:10">
      <c r="A60" s="9">
        <v>38</v>
      </c>
      <c r="B60" s="12" t="s">
        <v>2233</v>
      </c>
      <c r="C60" s="12" t="s">
        <v>750</v>
      </c>
      <c r="D60" s="12" t="s">
        <v>3736</v>
      </c>
      <c r="E60" s="12"/>
      <c r="F60" s="10" t="s">
        <v>316</v>
      </c>
      <c r="G60" s="13">
        <v>45.67</v>
      </c>
      <c r="H60" s="13"/>
      <c r="I60" s="13">
        <v>28.57</v>
      </c>
      <c r="J60" s="15">
        <v>1304.79</v>
      </c>
    </row>
    <row r="61" ht="82" customHeight="1" spans="1:10">
      <c r="A61" s="9">
        <v>39</v>
      </c>
      <c r="B61" s="12" t="s">
        <v>2235</v>
      </c>
      <c r="C61" s="12" t="s">
        <v>750</v>
      </c>
      <c r="D61" s="12" t="s">
        <v>3715</v>
      </c>
      <c r="E61" s="12"/>
      <c r="F61" s="10" t="s">
        <v>316</v>
      </c>
      <c r="G61" s="13">
        <v>154.6</v>
      </c>
      <c r="H61" s="13"/>
      <c r="I61" s="13">
        <v>20.95</v>
      </c>
      <c r="J61" s="15">
        <v>3238.87</v>
      </c>
    </row>
    <row r="62" ht="82" customHeight="1" spans="1:10">
      <c r="A62" s="9">
        <v>40</v>
      </c>
      <c r="B62" s="12" t="s">
        <v>2237</v>
      </c>
      <c r="C62" s="12" t="s">
        <v>750</v>
      </c>
      <c r="D62" s="12" t="s">
        <v>3716</v>
      </c>
      <c r="E62" s="12"/>
      <c r="F62" s="10" t="s">
        <v>316</v>
      </c>
      <c r="G62" s="13">
        <v>124.65</v>
      </c>
      <c r="H62" s="13"/>
      <c r="I62" s="13">
        <v>25.58</v>
      </c>
      <c r="J62" s="15">
        <v>3188.55</v>
      </c>
    </row>
    <row r="63" ht="82" customHeight="1" spans="1:10">
      <c r="A63" s="9">
        <v>41</v>
      </c>
      <c r="B63" s="12" t="s">
        <v>2239</v>
      </c>
      <c r="C63" s="12" t="s">
        <v>750</v>
      </c>
      <c r="D63" s="12" t="s">
        <v>3717</v>
      </c>
      <c r="E63" s="12"/>
      <c r="F63" s="10" t="s">
        <v>316</v>
      </c>
      <c r="G63" s="13">
        <v>116.8</v>
      </c>
      <c r="H63" s="13"/>
      <c r="I63" s="13">
        <v>18.03</v>
      </c>
      <c r="J63" s="15">
        <v>2105.9</v>
      </c>
    </row>
    <row r="64" ht="82" customHeight="1" spans="1:10">
      <c r="A64" s="9">
        <v>42</v>
      </c>
      <c r="B64" s="12" t="s">
        <v>2243</v>
      </c>
      <c r="C64" s="12" t="s">
        <v>750</v>
      </c>
      <c r="D64" s="12" t="s">
        <v>3718</v>
      </c>
      <c r="E64" s="12"/>
      <c r="F64" s="10" t="s">
        <v>316</v>
      </c>
      <c r="G64" s="13">
        <v>131.4</v>
      </c>
      <c r="H64" s="13"/>
      <c r="I64" s="13">
        <v>22.2</v>
      </c>
      <c r="J64" s="15">
        <v>2917.08</v>
      </c>
    </row>
    <row r="65" ht="24.25" customHeight="1" spans="1:10">
      <c r="A65" s="16" t="s">
        <v>1347</v>
      </c>
      <c r="B65" s="17"/>
      <c r="C65" s="17"/>
      <c r="D65" s="17"/>
      <c r="E65" s="17"/>
      <c r="F65" s="17"/>
      <c r="G65" s="17"/>
      <c r="H65" s="17"/>
      <c r="I65" s="17"/>
      <c r="J65" s="18">
        <v>25669.67</v>
      </c>
    </row>
    <row r="66" ht="35.5" customHeight="1" spans="1:10">
      <c r="A66" s="2" t="s">
        <v>1318</v>
      </c>
      <c r="B66" s="2"/>
      <c r="C66" s="2"/>
      <c r="D66" s="2"/>
      <c r="E66" s="2"/>
      <c r="F66" s="2"/>
      <c r="G66" s="2"/>
      <c r="H66" s="3"/>
      <c r="I66" s="3"/>
      <c r="J66" s="3"/>
    </row>
    <row r="67" ht="34" customHeight="1" spans="1:10">
      <c r="A67" s="4" t="s">
        <v>4097</v>
      </c>
      <c r="B67" s="4"/>
      <c r="C67" s="4"/>
      <c r="D67" s="4"/>
      <c r="E67" s="4" t="s">
        <v>1201</v>
      </c>
      <c r="F67" s="4"/>
      <c r="G67" s="4"/>
      <c r="H67" s="5" t="s">
        <v>4108</v>
      </c>
      <c r="I67" s="5"/>
      <c r="J67" s="5"/>
    </row>
    <row r="68" ht="17" customHeight="1" spans="1:10">
      <c r="A68" s="6" t="s">
        <v>10</v>
      </c>
      <c r="B68" s="7" t="s">
        <v>1321</v>
      </c>
      <c r="C68" s="7" t="s">
        <v>88</v>
      </c>
      <c r="D68" s="7" t="s">
        <v>1322</v>
      </c>
      <c r="E68" s="7"/>
      <c r="F68" s="7" t="s">
        <v>1323</v>
      </c>
      <c r="G68" s="7" t="s">
        <v>1324</v>
      </c>
      <c r="H68" s="7"/>
      <c r="I68" s="7" t="s">
        <v>1325</v>
      </c>
      <c r="J68" s="8"/>
    </row>
    <row r="69" ht="17" customHeight="1" spans="1:10">
      <c r="A69" s="9"/>
      <c r="B69" s="10"/>
      <c r="C69" s="10"/>
      <c r="D69" s="10"/>
      <c r="E69" s="10"/>
      <c r="F69" s="10"/>
      <c r="G69" s="10"/>
      <c r="H69" s="10"/>
      <c r="I69" s="10" t="s">
        <v>1326</v>
      </c>
      <c r="J69" s="11" t="s">
        <v>1327</v>
      </c>
    </row>
    <row r="70" ht="82" customHeight="1" spans="1:10">
      <c r="A70" s="9">
        <v>43</v>
      </c>
      <c r="B70" s="12" t="s">
        <v>2245</v>
      </c>
      <c r="C70" s="12" t="s">
        <v>750</v>
      </c>
      <c r="D70" s="12" t="s">
        <v>3719</v>
      </c>
      <c r="E70" s="12"/>
      <c r="F70" s="10" t="s">
        <v>316</v>
      </c>
      <c r="G70" s="13">
        <v>32.56</v>
      </c>
      <c r="H70" s="13"/>
      <c r="I70" s="13">
        <v>14.86</v>
      </c>
      <c r="J70" s="15">
        <v>483.84</v>
      </c>
    </row>
    <row r="71" ht="82" customHeight="1" spans="1:10">
      <c r="A71" s="9">
        <v>44</v>
      </c>
      <c r="B71" s="12" t="s">
        <v>2247</v>
      </c>
      <c r="C71" s="12" t="s">
        <v>750</v>
      </c>
      <c r="D71" s="12" t="s">
        <v>3720</v>
      </c>
      <c r="E71" s="12"/>
      <c r="F71" s="10" t="s">
        <v>316</v>
      </c>
      <c r="G71" s="13">
        <v>30.58</v>
      </c>
      <c r="H71" s="13"/>
      <c r="I71" s="13">
        <v>21.57</v>
      </c>
      <c r="J71" s="15">
        <v>659.61</v>
      </c>
    </row>
    <row r="72" ht="82" customHeight="1" spans="1:10">
      <c r="A72" s="9">
        <v>45</v>
      </c>
      <c r="B72" s="12" t="s">
        <v>2249</v>
      </c>
      <c r="C72" s="12" t="s">
        <v>750</v>
      </c>
      <c r="D72" s="12" t="s">
        <v>3721</v>
      </c>
      <c r="E72" s="12"/>
      <c r="F72" s="10" t="s">
        <v>316</v>
      </c>
      <c r="G72" s="13">
        <v>176.89</v>
      </c>
      <c r="H72" s="13"/>
      <c r="I72" s="13">
        <v>12.44</v>
      </c>
      <c r="J72" s="15">
        <v>2200.51</v>
      </c>
    </row>
    <row r="73" ht="82" customHeight="1" spans="1:10">
      <c r="A73" s="9">
        <v>46</v>
      </c>
      <c r="B73" s="12" t="s">
        <v>2251</v>
      </c>
      <c r="C73" s="12" t="s">
        <v>750</v>
      </c>
      <c r="D73" s="12" t="s">
        <v>3722</v>
      </c>
      <c r="E73" s="12"/>
      <c r="F73" s="10" t="s">
        <v>316</v>
      </c>
      <c r="G73" s="13">
        <v>105.4</v>
      </c>
      <c r="H73" s="13"/>
      <c r="I73" s="13">
        <v>18.83</v>
      </c>
      <c r="J73" s="15">
        <v>1984.68</v>
      </c>
    </row>
    <row r="74" ht="82" customHeight="1" spans="1:10">
      <c r="A74" s="9">
        <v>47</v>
      </c>
      <c r="B74" s="12" t="s">
        <v>2253</v>
      </c>
      <c r="C74" s="12" t="s">
        <v>750</v>
      </c>
      <c r="D74" s="12" t="s">
        <v>3723</v>
      </c>
      <c r="E74" s="12"/>
      <c r="F74" s="10" t="s">
        <v>316</v>
      </c>
      <c r="G74" s="13">
        <v>145.6</v>
      </c>
      <c r="H74" s="13"/>
      <c r="I74" s="13">
        <v>8.73</v>
      </c>
      <c r="J74" s="15">
        <v>1271.09</v>
      </c>
    </row>
    <row r="75" ht="82" customHeight="1" spans="1:10">
      <c r="A75" s="9">
        <v>48</v>
      </c>
      <c r="B75" s="12" t="s">
        <v>2255</v>
      </c>
      <c r="C75" s="12" t="s">
        <v>750</v>
      </c>
      <c r="D75" s="12" t="s">
        <v>3739</v>
      </c>
      <c r="E75" s="12"/>
      <c r="F75" s="10" t="s">
        <v>316</v>
      </c>
      <c r="G75" s="13">
        <v>104.6</v>
      </c>
      <c r="H75" s="13"/>
      <c r="I75" s="13">
        <v>17.76</v>
      </c>
      <c r="J75" s="15">
        <v>1857.7</v>
      </c>
    </row>
    <row r="76" ht="82" customHeight="1" spans="1:10">
      <c r="A76" s="9">
        <v>49</v>
      </c>
      <c r="B76" s="12" t="s">
        <v>2258</v>
      </c>
      <c r="C76" s="12" t="s">
        <v>750</v>
      </c>
      <c r="D76" s="12" t="s">
        <v>3726</v>
      </c>
      <c r="E76" s="12"/>
      <c r="F76" s="10" t="s">
        <v>316</v>
      </c>
      <c r="G76" s="13">
        <v>32.5</v>
      </c>
      <c r="H76" s="13"/>
      <c r="I76" s="13">
        <v>7.79</v>
      </c>
      <c r="J76" s="15">
        <v>253.18</v>
      </c>
    </row>
    <row r="77" ht="82" customHeight="1" spans="1:10">
      <c r="A77" s="9">
        <v>50</v>
      </c>
      <c r="B77" s="12" t="s">
        <v>2260</v>
      </c>
      <c r="C77" s="12" t="s">
        <v>750</v>
      </c>
      <c r="D77" s="12" t="s">
        <v>3727</v>
      </c>
      <c r="E77" s="12"/>
      <c r="F77" s="10" t="s">
        <v>316</v>
      </c>
      <c r="G77" s="13">
        <v>32.6</v>
      </c>
      <c r="H77" s="13"/>
      <c r="I77" s="13">
        <v>16.48</v>
      </c>
      <c r="J77" s="15">
        <v>537.25</v>
      </c>
    </row>
    <row r="78" ht="82" customHeight="1" spans="1:10">
      <c r="A78" s="9">
        <v>51</v>
      </c>
      <c r="B78" s="12" t="s">
        <v>4109</v>
      </c>
      <c r="C78" s="12" t="s">
        <v>2393</v>
      </c>
      <c r="D78" s="12" t="s">
        <v>2394</v>
      </c>
      <c r="E78" s="12"/>
      <c r="F78" s="10" t="s">
        <v>637</v>
      </c>
      <c r="G78" s="13">
        <v>78</v>
      </c>
      <c r="H78" s="13"/>
      <c r="I78" s="13">
        <v>76.59</v>
      </c>
      <c r="J78" s="15">
        <v>5974.02</v>
      </c>
    </row>
    <row r="79" ht="82" customHeight="1" spans="1:10">
      <c r="A79" s="9">
        <v>52</v>
      </c>
      <c r="B79" s="12" t="s">
        <v>4110</v>
      </c>
      <c r="C79" s="12" t="s">
        <v>2393</v>
      </c>
      <c r="D79" s="12" t="s">
        <v>2396</v>
      </c>
      <c r="E79" s="12"/>
      <c r="F79" s="10" t="s">
        <v>637</v>
      </c>
      <c r="G79" s="13">
        <v>60</v>
      </c>
      <c r="H79" s="13"/>
      <c r="I79" s="13">
        <v>88.1</v>
      </c>
      <c r="J79" s="15">
        <v>5286</v>
      </c>
    </row>
    <row r="80" ht="46" customHeight="1" spans="1:10">
      <c r="A80" s="9">
        <v>53</v>
      </c>
      <c r="B80" s="12" t="s">
        <v>4111</v>
      </c>
      <c r="C80" s="12" t="s">
        <v>2393</v>
      </c>
      <c r="D80" s="12" t="s">
        <v>4112</v>
      </c>
      <c r="E80" s="12"/>
      <c r="F80" s="10" t="s">
        <v>637</v>
      </c>
      <c r="G80" s="13">
        <v>32</v>
      </c>
      <c r="H80" s="13"/>
      <c r="I80" s="13">
        <v>143.33</v>
      </c>
      <c r="J80" s="15">
        <v>4586.56</v>
      </c>
    </row>
    <row r="81" ht="24.25" customHeight="1" spans="1:10">
      <c r="A81" s="16" t="s">
        <v>1347</v>
      </c>
      <c r="B81" s="17"/>
      <c r="C81" s="17"/>
      <c r="D81" s="17"/>
      <c r="E81" s="17"/>
      <c r="F81" s="17"/>
      <c r="G81" s="17"/>
      <c r="H81" s="17"/>
      <c r="I81" s="17"/>
      <c r="J81" s="18">
        <v>25094.44</v>
      </c>
    </row>
    <row r="82" ht="35.5" customHeight="1" spans="1:10">
      <c r="A82" s="2" t="s">
        <v>1318</v>
      </c>
      <c r="B82" s="2"/>
      <c r="C82" s="2"/>
      <c r="D82" s="2"/>
      <c r="E82" s="2"/>
      <c r="F82" s="2"/>
      <c r="G82" s="2"/>
      <c r="H82" s="3"/>
      <c r="I82" s="3"/>
      <c r="J82" s="3"/>
    </row>
    <row r="83" ht="34" customHeight="1" spans="1:10">
      <c r="A83" s="4" t="s">
        <v>4097</v>
      </c>
      <c r="B83" s="4"/>
      <c r="C83" s="4"/>
      <c r="D83" s="4"/>
      <c r="E83" s="4" t="s">
        <v>1201</v>
      </c>
      <c r="F83" s="4"/>
      <c r="G83" s="4"/>
      <c r="H83" s="5" t="s">
        <v>4113</v>
      </c>
      <c r="I83" s="5"/>
      <c r="J83" s="5"/>
    </row>
    <row r="84" ht="17" customHeight="1" spans="1:10">
      <c r="A84" s="6" t="s">
        <v>10</v>
      </c>
      <c r="B84" s="7" t="s">
        <v>1321</v>
      </c>
      <c r="C84" s="7" t="s">
        <v>88</v>
      </c>
      <c r="D84" s="7" t="s">
        <v>1322</v>
      </c>
      <c r="E84" s="7"/>
      <c r="F84" s="7" t="s">
        <v>1323</v>
      </c>
      <c r="G84" s="7" t="s">
        <v>1324</v>
      </c>
      <c r="H84" s="7"/>
      <c r="I84" s="7" t="s">
        <v>1325</v>
      </c>
      <c r="J84" s="8"/>
    </row>
    <row r="85" ht="17" customHeight="1" spans="1:10">
      <c r="A85" s="9"/>
      <c r="B85" s="10"/>
      <c r="C85" s="10"/>
      <c r="D85" s="10"/>
      <c r="E85" s="10"/>
      <c r="F85" s="10"/>
      <c r="G85" s="10"/>
      <c r="H85" s="10"/>
      <c r="I85" s="10" t="s">
        <v>1326</v>
      </c>
      <c r="J85" s="11" t="s">
        <v>1327</v>
      </c>
    </row>
    <row r="86" ht="46" customHeight="1" spans="1:10">
      <c r="A86" s="9"/>
      <c r="B86" s="12"/>
      <c r="C86" s="12"/>
      <c r="D86" s="12" t="s">
        <v>2051</v>
      </c>
      <c r="E86" s="12"/>
      <c r="F86" s="10"/>
      <c r="G86" s="13"/>
      <c r="H86" s="13"/>
      <c r="I86" s="13"/>
      <c r="J86" s="15"/>
    </row>
    <row r="87" ht="82" customHeight="1" spans="1:10">
      <c r="A87" s="9">
        <v>54</v>
      </c>
      <c r="B87" s="12" t="s">
        <v>4114</v>
      </c>
      <c r="C87" s="12" t="s">
        <v>2393</v>
      </c>
      <c r="D87" s="12" t="s">
        <v>2400</v>
      </c>
      <c r="E87" s="12"/>
      <c r="F87" s="10" t="s">
        <v>637</v>
      </c>
      <c r="G87" s="13">
        <v>41</v>
      </c>
      <c r="H87" s="13"/>
      <c r="I87" s="13">
        <v>154.83</v>
      </c>
      <c r="J87" s="15">
        <v>6348.03</v>
      </c>
    </row>
    <row r="88" ht="70" customHeight="1" spans="1:10">
      <c r="A88" s="9">
        <v>55</v>
      </c>
      <c r="B88" s="12" t="s">
        <v>4115</v>
      </c>
      <c r="C88" s="12" t="s">
        <v>2402</v>
      </c>
      <c r="D88" s="12" t="s">
        <v>2403</v>
      </c>
      <c r="E88" s="12"/>
      <c r="F88" s="10" t="s">
        <v>637</v>
      </c>
      <c r="G88" s="13">
        <v>5</v>
      </c>
      <c r="H88" s="13"/>
      <c r="I88" s="13">
        <v>56.92</v>
      </c>
      <c r="J88" s="15">
        <v>284.6</v>
      </c>
    </row>
    <row r="89" ht="70" customHeight="1" spans="1:10">
      <c r="A89" s="9">
        <v>56</v>
      </c>
      <c r="B89" s="12" t="s">
        <v>4116</v>
      </c>
      <c r="C89" s="12" t="s">
        <v>2402</v>
      </c>
      <c r="D89" s="12" t="s">
        <v>2406</v>
      </c>
      <c r="E89" s="12"/>
      <c r="F89" s="10" t="s">
        <v>637</v>
      </c>
      <c r="G89" s="13">
        <v>10</v>
      </c>
      <c r="H89" s="13"/>
      <c r="I89" s="13">
        <v>81.27</v>
      </c>
      <c r="J89" s="15">
        <v>812.7</v>
      </c>
    </row>
    <row r="90" ht="94" customHeight="1" spans="1:10">
      <c r="A90" s="9">
        <v>57</v>
      </c>
      <c r="B90" s="12" t="s">
        <v>4117</v>
      </c>
      <c r="C90" s="12" t="s">
        <v>2402</v>
      </c>
      <c r="D90" s="12" t="s">
        <v>3742</v>
      </c>
      <c r="E90" s="12"/>
      <c r="F90" s="10" t="s">
        <v>637</v>
      </c>
      <c r="G90" s="13">
        <v>15</v>
      </c>
      <c r="H90" s="13"/>
      <c r="I90" s="13">
        <v>130.62</v>
      </c>
      <c r="J90" s="15">
        <v>1959.3</v>
      </c>
    </row>
    <row r="91" ht="82" customHeight="1" spans="1:10">
      <c r="A91" s="9">
        <v>58</v>
      </c>
      <c r="B91" s="12" t="s">
        <v>4118</v>
      </c>
      <c r="C91" s="12" t="s">
        <v>2402</v>
      </c>
      <c r="D91" s="12" t="s">
        <v>2410</v>
      </c>
      <c r="E91" s="12"/>
      <c r="F91" s="10" t="s">
        <v>637</v>
      </c>
      <c r="G91" s="13">
        <v>12</v>
      </c>
      <c r="H91" s="13"/>
      <c r="I91" s="13">
        <v>140.37</v>
      </c>
      <c r="J91" s="15">
        <v>1684.44</v>
      </c>
    </row>
    <row r="92" ht="82" customHeight="1" spans="1:10">
      <c r="A92" s="9">
        <v>59</v>
      </c>
      <c r="B92" s="12" t="s">
        <v>4119</v>
      </c>
      <c r="C92" s="12" t="s">
        <v>2402</v>
      </c>
      <c r="D92" s="12" t="s">
        <v>2412</v>
      </c>
      <c r="E92" s="12"/>
      <c r="F92" s="10" t="s">
        <v>637</v>
      </c>
      <c r="G92" s="13">
        <v>32</v>
      </c>
      <c r="H92" s="13"/>
      <c r="I92" s="13">
        <v>159.39</v>
      </c>
      <c r="J92" s="15">
        <v>5100.48</v>
      </c>
    </row>
    <row r="93" ht="94" customHeight="1" spans="1:10">
      <c r="A93" s="9">
        <v>60</v>
      </c>
      <c r="B93" s="12" t="s">
        <v>4120</v>
      </c>
      <c r="C93" s="12" t="s">
        <v>2414</v>
      </c>
      <c r="D93" s="12" t="s">
        <v>2415</v>
      </c>
      <c r="E93" s="12"/>
      <c r="F93" s="10" t="s">
        <v>637</v>
      </c>
      <c r="G93" s="13">
        <v>12</v>
      </c>
      <c r="H93" s="13"/>
      <c r="I93" s="13">
        <v>168.89</v>
      </c>
      <c r="J93" s="15">
        <v>2026.68</v>
      </c>
    </row>
    <row r="94" ht="106" customHeight="1" spans="1:10">
      <c r="A94" s="9">
        <v>61</v>
      </c>
      <c r="B94" s="12" t="s">
        <v>4121</v>
      </c>
      <c r="C94" s="12" t="s">
        <v>2414</v>
      </c>
      <c r="D94" s="12" t="s">
        <v>2417</v>
      </c>
      <c r="E94" s="12"/>
      <c r="F94" s="10" t="s">
        <v>637</v>
      </c>
      <c r="G94" s="13">
        <v>8</v>
      </c>
      <c r="H94" s="13"/>
      <c r="I94" s="13">
        <v>110.48</v>
      </c>
      <c r="J94" s="15">
        <v>883.84</v>
      </c>
    </row>
    <row r="95" ht="118" customHeight="1" spans="1:10">
      <c r="A95" s="9">
        <v>62</v>
      </c>
      <c r="B95" s="12" t="s">
        <v>4122</v>
      </c>
      <c r="C95" s="12" t="s">
        <v>2414</v>
      </c>
      <c r="D95" s="12" t="s">
        <v>2419</v>
      </c>
      <c r="E95" s="12"/>
      <c r="F95" s="10" t="s">
        <v>637</v>
      </c>
      <c r="G95" s="13">
        <v>16</v>
      </c>
      <c r="H95" s="13"/>
      <c r="I95" s="13">
        <v>108.99</v>
      </c>
      <c r="J95" s="15">
        <v>1743.84</v>
      </c>
    </row>
    <row r="96" ht="24.25" customHeight="1" spans="1:10">
      <c r="A96" s="16" t="s">
        <v>1347</v>
      </c>
      <c r="B96" s="17"/>
      <c r="C96" s="17"/>
      <c r="D96" s="17"/>
      <c r="E96" s="17"/>
      <c r="F96" s="17"/>
      <c r="G96" s="17"/>
      <c r="H96" s="17"/>
      <c r="I96" s="17"/>
      <c r="J96" s="18">
        <v>20843.91</v>
      </c>
    </row>
    <row r="97" ht="35.5" customHeight="1" spans="1:10">
      <c r="A97" s="2" t="s">
        <v>1318</v>
      </c>
      <c r="B97" s="2"/>
      <c r="C97" s="2"/>
      <c r="D97" s="2"/>
      <c r="E97" s="2"/>
      <c r="F97" s="2"/>
      <c r="G97" s="2"/>
      <c r="H97" s="3"/>
      <c r="I97" s="3"/>
      <c r="J97" s="3"/>
    </row>
    <row r="98" ht="34" customHeight="1" spans="1:10">
      <c r="A98" s="4" t="s">
        <v>4097</v>
      </c>
      <c r="B98" s="4"/>
      <c r="C98" s="4"/>
      <c r="D98" s="4"/>
      <c r="E98" s="4" t="s">
        <v>1201</v>
      </c>
      <c r="F98" s="4"/>
      <c r="G98" s="4"/>
      <c r="H98" s="5" t="s">
        <v>4123</v>
      </c>
      <c r="I98" s="5"/>
      <c r="J98" s="5"/>
    </row>
    <row r="99" ht="17" customHeight="1" spans="1:10">
      <c r="A99" s="6" t="s">
        <v>10</v>
      </c>
      <c r="B99" s="7" t="s">
        <v>1321</v>
      </c>
      <c r="C99" s="7" t="s">
        <v>88</v>
      </c>
      <c r="D99" s="7" t="s">
        <v>1322</v>
      </c>
      <c r="E99" s="7"/>
      <c r="F99" s="7" t="s">
        <v>1323</v>
      </c>
      <c r="G99" s="7" t="s">
        <v>1324</v>
      </c>
      <c r="H99" s="7"/>
      <c r="I99" s="7" t="s">
        <v>1325</v>
      </c>
      <c r="J99" s="8"/>
    </row>
    <row r="100" ht="17" customHeight="1" spans="1:10">
      <c r="A100" s="9"/>
      <c r="B100" s="10"/>
      <c r="C100" s="10"/>
      <c r="D100" s="10"/>
      <c r="E100" s="10"/>
      <c r="F100" s="10"/>
      <c r="G100" s="10"/>
      <c r="H100" s="10"/>
      <c r="I100" s="10" t="s">
        <v>1326</v>
      </c>
      <c r="J100" s="11" t="s">
        <v>1327</v>
      </c>
    </row>
    <row r="101" ht="118" customHeight="1" spans="1:10">
      <c r="A101" s="9">
        <v>63</v>
      </c>
      <c r="B101" s="12" t="s">
        <v>4124</v>
      </c>
      <c r="C101" s="12" t="s">
        <v>2414</v>
      </c>
      <c r="D101" s="12" t="s">
        <v>2421</v>
      </c>
      <c r="E101" s="12"/>
      <c r="F101" s="10" t="s">
        <v>637</v>
      </c>
      <c r="G101" s="13">
        <v>13</v>
      </c>
      <c r="H101" s="13"/>
      <c r="I101" s="13">
        <v>108.99</v>
      </c>
      <c r="J101" s="15">
        <v>1416.87</v>
      </c>
    </row>
    <row r="102" ht="106" customHeight="1" spans="1:10">
      <c r="A102" s="9">
        <v>64</v>
      </c>
      <c r="B102" s="12" t="s">
        <v>4125</v>
      </c>
      <c r="C102" s="12" t="s">
        <v>2414</v>
      </c>
      <c r="D102" s="12" t="s">
        <v>3476</v>
      </c>
      <c r="E102" s="12"/>
      <c r="F102" s="10" t="s">
        <v>637</v>
      </c>
      <c r="G102" s="13">
        <v>18</v>
      </c>
      <c r="H102" s="13"/>
      <c r="I102" s="13">
        <v>108.99</v>
      </c>
      <c r="J102" s="15">
        <v>1961.82</v>
      </c>
    </row>
    <row r="103" ht="82" customHeight="1" spans="1:10">
      <c r="A103" s="9">
        <v>65</v>
      </c>
      <c r="B103" s="12" t="s">
        <v>4126</v>
      </c>
      <c r="C103" s="12" t="s">
        <v>2426</v>
      </c>
      <c r="D103" s="12" t="s">
        <v>2427</v>
      </c>
      <c r="E103" s="12"/>
      <c r="F103" s="10" t="s">
        <v>637</v>
      </c>
      <c r="G103" s="13">
        <v>22</v>
      </c>
      <c r="H103" s="13"/>
      <c r="I103" s="13">
        <v>20.56</v>
      </c>
      <c r="J103" s="15">
        <v>452.32</v>
      </c>
    </row>
    <row r="104" ht="82" customHeight="1" spans="1:10">
      <c r="A104" s="9">
        <v>66</v>
      </c>
      <c r="B104" s="12" t="s">
        <v>4127</v>
      </c>
      <c r="C104" s="12" t="s">
        <v>2426</v>
      </c>
      <c r="D104" s="12" t="s">
        <v>2429</v>
      </c>
      <c r="E104" s="12"/>
      <c r="F104" s="10" t="s">
        <v>637</v>
      </c>
      <c r="G104" s="13">
        <v>32</v>
      </c>
      <c r="H104" s="13"/>
      <c r="I104" s="13">
        <v>22.68</v>
      </c>
      <c r="J104" s="15">
        <v>725.76</v>
      </c>
    </row>
    <row r="105" ht="82" customHeight="1" spans="1:10">
      <c r="A105" s="9">
        <v>67</v>
      </c>
      <c r="B105" s="12" t="s">
        <v>4128</v>
      </c>
      <c r="C105" s="12" t="s">
        <v>2426</v>
      </c>
      <c r="D105" s="12" t="s">
        <v>2431</v>
      </c>
      <c r="E105" s="12"/>
      <c r="F105" s="10" t="s">
        <v>637</v>
      </c>
      <c r="G105" s="13">
        <v>20</v>
      </c>
      <c r="H105" s="13"/>
      <c r="I105" s="13">
        <v>26</v>
      </c>
      <c r="J105" s="15">
        <v>520</v>
      </c>
    </row>
    <row r="106" ht="94" customHeight="1" spans="1:10">
      <c r="A106" s="9">
        <v>68</v>
      </c>
      <c r="B106" s="12" t="s">
        <v>4129</v>
      </c>
      <c r="C106" s="12" t="s">
        <v>776</v>
      </c>
      <c r="D106" s="12" t="s">
        <v>2433</v>
      </c>
      <c r="E106" s="12"/>
      <c r="F106" s="10" t="s">
        <v>637</v>
      </c>
      <c r="G106" s="13">
        <v>123</v>
      </c>
      <c r="H106" s="13"/>
      <c r="I106" s="13">
        <v>27.75</v>
      </c>
      <c r="J106" s="15">
        <v>3413.25</v>
      </c>
    </row>
    <row r="107" ht="23.5" customHeight="1" spans="1:10">
      <c r="A107" s="9"/>
      <c r="B107" s="12"/>
      <c r="C107" s="12" t="s">
        <v>612</v>
      </c>
      <c r="D107" s="12"/>
      <c r="E107" s="12"/>
      <c r="F107" s="12"/>
      <c r="G107" s="13"/>
      <c r="H107" s="13"/>
      <c r="I107" s="13"/>
      <c r="J107" s="14">
        <v>104485.34</v>
      </c>
    </row>
    <row r="108" ht="23.5" customHeight="1" spans="1:10">
      <c r="A108" s="9"/>
      <c r="B108" s="12"/>
      <c r="C108" s="12" t="s">
        <v>2474</v>
      </c>
      <c r="D108" s="12"/>
      <c r="E108" s="12"/>
      <c r="F108" s="12"/>
      <c r="G108" s="13"/>
      <c r="H108" s="13"/>
      <c r="I108" s="13"/>
      <c r="J108" s="14">
        <v>50724.55</v>
      </c>
    </row>
    <row r="109" ht="130" customHeight="1" spans="1:10">
      <c r="A109" s="9">
        <v>69</v>
      </c>
      <c r="B109" s="12" t="s">
        <v>2475</v>
      </c>
      <c r="C109" s="12" t="s">
        <v>624</v>
      </c>
      <c r="D109" s="12" t="s">
        <v>2476</v>
      </c>
      <c r="E109" s="12"/>
      <c r="F109" s="10" t="s">
        <v>316</v>
      </c>
      <c r="G109" s="13">
        <v>9.3</v>
      </c>
      <c r="H109" s="13"/>
      <c r="I109" s="13">
        <v>41.4</v>
      </c>
      <c r="J109" s="15">
        <v>385.02</v>
      </c>
    </row>
    <row r="110" ht="94" customHeight="1" spans="1:10">
      <c r="A110" s="9">
        <v>70</v>
      </c>
      <c r="B110" s="12" t="s">
        <v>2477</v>
      </c>
      <c r="C110" s="12" t="s">
        <v>624</v>
      </c>
      <c r="D110" s="12" t="s">
        <v>4130</v>
      </c>
      <c r="E110" s="12"/>
      <c r="F110" s="10" t="s">
        <v>316</v>
      </c>
      <c r="G110" s="13">
        <v>10.7</v>
      </c>
      <c r="H110" s="13"/>
      <c r="I110" s="13">
        <v>50.1</v>
      </c>
      <c r="J110" s="15">
        <v>536.07</v>
      </c>
    </row>
    <row r="111" ht="24.25" customHeight="1" spans="1:10">
      <c r="A111" s="16" t="s">
        <v>1347</v>
      </c>
      <c r="B111" s="17"/>
      <c r="C111" s="17"/>
      <c r="D111" s="17"/>
      <c r="E111" s="17"/>
      <c r="F111" s="17"/>
      <c r="G111" s="17"/>
      <c r="H111" s="17"/>
      <c r="I111" s="17"/>
      <c r="J111" s="18">
        <v>9411.11</v>
      </c>
    </row>
    <row r="112" ht="35.5" customHeight="1" spans="1:10">
      <c r="A112" s="2" t="s">
        <v>1318</v>
      </c>
      <c r="B112" s="2"/>
      <c r="C112" s="2"/>
      <c r="D112" s="2"/>
      <c r="E112" s="2"/>
      <c r="F112" s="2"/>
      <c r="G112" s="2"/>
      <c r="H112" s="3"/>
      <c r="I112" s="3"/>
      <c r="J112" s="3"/>
    </row>
    <row r="113" ht="34" customHeight="1" spans="1:10">
      <c r="A113" s="4" t="s">
        <v>4097</v>
      </c>
      <c r="B113" s="4"/>
      <c r="C113" s="4"/>
      <c r="D113" s="4"/>
      <c r="E113" s="4" t="s">
        <v>1201</v>
      </c>
      <c r="F113" s="4"/>
      <c r="G113" s="4"/>
      <c r="H113" s="5" t="s">
        <v>4131</v>
      </c>
      <c r="I113" s="5"/>
      <c r="J113" s="5"/>
    </row>
    <row r="114" ht="17" customHeight="1" spans="1:10">
      <c r="A114" s="6" t="s">
        <v>10</v>
      </c>
      <c r="B114" s="7" t="s">
        <v>1321</v>
      </c>
      <c r="C114" s="7" t="s">
        <v>88</v>
      </c>
      <c r="D114" s="7" t="s">
        <v>1322</v>
      </c>
      <c r="E114" s="7"/>
      <c r="F114" s="7" t="s">
        <v>1323</v>
      </c>
      <c r="G114" s="7" t="s">
        <v>1324</v>
      </c>
      <c r="H114" s="7"/>
      <c r="I114" s="7" t="s">
        <v>1325</v>
      </c>
      <c r="J114" s="8"/>
    </row>
    <row r="115" ht="17" customHeight="1" spans="1:10">
      <c r="A115" s="9"/>
      <c r="B115" s="10"/>
      <c r="C115" s="10"/>
      <c r="D115" s="10"/>
      <c r="E115" s="10"/>
      <c r="F115" s="10"/>
      <c r="G115" s="10"/>
      <c r="H115" s="10"/>
      <c r="I115" s="10" t="s">
        <v>1326</v>
      </c>
      <c r="J115" s="11" t="s">
        <v>1327</v>
      </c>
    </row>
    <row r="116" ht="46" customHeight="1" spans="1:10">
      <c r="A116" s="9"/>
      <c r="B116" s="12"/>
      <c r="C116" s="12"/>
      <c r="D116" s="12" t="s">
        <v>4132</v>
      </c>
      <c r="E116" s="12"/>
      <c r="F116" s="10"/>
      <c r="G116" s="13"/>
      <c r="H116" s="13"/>
      <c r="I116" s="13"/>
      <c r="J116" s="15"/>
    </row>
    <row r="117" ht="130" customHeight="1" spans="1:10">
      <c r="A117" s="9">
        <v>71</v>
      </c>
      <c r="B117" s="12" t="s">
        <v>2479</v>
      </c>
      <c r="C117" s="12" t="s">
        <v>624</v>
      </c>
      <c r="D117" s="12" t="s">
        <v>2480</v>
      </c>
      <c r="E117" s="12"/>
      <c r="F117" s="10" t="s">
        <v>316</v>
      </c>
      <c r="G117" s="13">
        <v>10.15</v>
      </c>
      <c r="H117" s="13"/>
      <c r="I117" s="13">
        <v>63.09</v>
      </c>
      <c r="J117" s="15">
        <v>640.36</v>
      </c>
    </row>
    <row r="118" ht="130" customHeight="1" spans="1:10">
      <c r="A118" s="9">
        <v>72</v>
      </c>
      <c r="B118" s="12" t="s">
        <v>2481</v>
      </c>
      <c r="C118" s="12" t="s">
        <v>624</v>
      </c>
      <c r="D118" s="12" t="s">
        <v>2482</v>
      </c>
      <c r="E118" s="12"/>
      <c r="F118" s="10" t="s">
        <v>316</v>
      </c>
      <c r="G118" s="13">
        <v>15.46</v>
      </c>
      <c r="H118" s="13"/>
      <c r="I118" s="13">
        <v>86.97</v>
      </c>
      <c r="J118" s="15">
        <v>1344.56</v>
      </c>
    </row>
    <row r="119" ht="130" customHeight="1" spans="1:10">
      <c r="A119" s="9">
        <v>73</v>
      </c>
      <c r="B119" s="12" t="s">
        <v>2483</v>
      </c>
      <c r="C119" s="12" t="s">
        <v>624</v>
      </c>
      <c r="D119" s="12" t="s">
        <v>2484</v>
      </c>
      <c r="E119" s="12"/>
      <c r="F119" s="10" t="s">
        <v>316</v>
      </c>
      <c r="G119" s="13">
        <v>9.17</v>
      </c>
      <c r="H119" s="13"/>
      <c r="I119" s="13">
        <v>100.52</v>
      </c>
      <c r="J119" s="15">
        <v>921.77</v>
      </c>
    </row>
    <row r="120" ht="130" customHeight="1" spans="1:10">
      <c r="A120" s="9">
        <v>74</v>
      </c>
      <c r="B120" s="12" t="s">
        <v>2485</v>
      </c>
      <c r="C120" s="12" t="s">
        <v>624</v>
      </c>
      <c r="D120" s="12" t="s">
        <v>3487</v>
      </c>
      <c r="E120" s="12"/>
      <c r="F120" s="10" t="s">
        <v>316</v>
      </c>
      <c r="G120" s="13">
        <v>15.42</v>
      </c>
      <c r="H120" s="13"/>
      <c r="I120" s="13">
        <v>117.31</v>
      </c>
      <c r="J120" s="15">
        <v>1808.92</v>
      </c>
    </row>
    <row r="121" ht="130" customHeight="1" spans="1:10">
      <c r="A121" s="9">
        <v>75</v>
      </c>
      <c r="B121" s="12" t="s">
        <v>2489</v>
      </c>
      <c r="C121" s="12" t="s">
        <v>624</v>
      </c>
      <c r="D121" s="12" t="s">
        <v>2490</v>
      </c>
      <c r="E121" s="12"/>
      <c r="F121" s="10" t="s">
        <v>316</v>
      </c>
      <c r="G121" s="13">
        <v>10.64</v>
      </c>
      <c r="H121" s="13"/>
      <c r="I121" s="13">
        <v>221.63</v>
      </c>
      <c r="J121" s="15">
        <v>2358.14</v>
      </c>
    </row>
    <row r="122" ht="106" customHeight="1" spans="1:10">
      <c r="A122" s="9">
        <v>76</v>
      </c>
      <c r="B122" s="12" t="s">
        <v>2491</v>
      </c>
      <c r="C122" s="12" t="s">
        <v>624</v>
      </c>
      <c r="D122" s="12" t="s">
        <v>4133</v>
      </c>
      <c r="E122" s="12"/>
      <c r="F122" s="10" t="s">
        <v>316</v>
      </c>
      <c r="G122" s="13">
        <v>9.8</v>
      </c>
      <c r="H122" s="13"/>
      <c r="I122" s="13">
        <v>252.14</v>
      </c>
      <c r="J122" s="15">
        <v>2470.97</v>
      </c>
    </row>
    <row r="123" ht="24.25" customHeight="1" spans="1:10">
      <c r="A123" s="16" t="s">
        <v>1347</v>
      </c>
      <c r="B123" s="17"/>
      <c r="C123" s="17"/>
      <c r="D123" s="17"/>
      <c r="E123" s="17"/>
      <c r="F123" s="17"/>
      <c r="G123" s="17"/>
      <c r="H123" s="17"/>
      <c r="I123" s="17"/>
      <c r="J123" s="18">
        <v>9544.72</v>
      </c>
    </row>
    <row r="124" ht="35.5" customHeight="1" spans="1:10">
      <c r="A124" s="2" t="s">
        <v>1318</v>
      </c>
      <c r="B124" s="2"/>
      <c r="C124" s="2"/>
      <c r="D124" s="2"/>
      <c r="E124" s="2"/>
      <c r="F124" s="2"/>
      <c r="G124" s="2"/>
      <c r="H124" s="3"/>
      <c r="I124" s="3"/>
      <c r="J124" s="3"/>
    </row>
    <row r="125" ht="34" customHeight="1" spans="1:10">
      <c r="A125" s="4" t="s">
        <v>4097</v>
      </c>
      <c r="B125" s="4"/>
      <c r="C125" s="4"/>
      <c r="D125" s="4"/>
      <c r="E125" s="4" t="s">
        <v>1201</v>
      </c>
      <c r="F125" s="4"/>
      <c r="G125" s="4"/>
      <c r="H125" s="5" t="s">
        <v>4134</v>
      </c>
      <c r="I125" s="5"/>
      <c r="J125" s="5"/>
    </row>
    <row r="126" ht="17" customHeight="1" spans="1:10">
      <c r="A126" s="6" t="s">
        <v>10</v>
      </c>
      <c r="B126" s="7" t="s">
        <v>1321</v>
      </c>
      <c r="C126" s="7" t="s">
        <v>88</v>
      </c>
      <c r="D126" s="7" t="s">
        <v>1322</v>
      </c>
      <c r="E126" s="7"/>
      <c r="F126" s="7" t="s">
        <v>1323</v>
      </c>
      <c r="G126" s="7" t="s">
        <v>1324</v>
      </c>
      <c r="H126" s="7"/>
      <c r="I126" s="7" t="s">
        <v>1325</v>
      </c>
      <c r="J126" s="8"/>
    </row>
    <row r="127" ht="17" customHeight="1" spans="1:10">
      <c r="A127" s="9"/>
      <c r="B127" s="10"/>
      <c r="C127" s="10"/>
      <c r="D127" s="10"/>
      <c r="E127" s="10"/>
      <c r="F127" s="10"/>
      <c r="G127" s="10"/>
      <c r="H127" s="10"/>
      <c r="I127" s="10" t="s">
        <v>1326</v>
      </c>
      <c r="J127" s="11" t="s">
        <v>1327</v>
      </c>
    </row>
    <row r="128" ht="34" customHeight="1" spans="1:10">
      <c r="A128" s="9"/>
      <c r="B128" s="12"/>
      <c r="C128" s="12"/>
      <c r="D128" s="12" t="s">
        <v>4135</v>
      </c>
      <c r="E128" s="12"/>
      <c r="F128" s="10"/>
      <c r="G128" s="13"/>
      <c r="H128" s="13"/>
      <c r="I128" s="13"/>
      <c r="J128" s="15"/>
    </row>
    <row r="129" ht="130" customHeight="1" spans="1:10">
      <c r="A129" s="9">
        <v>77</v>
      </c>
      <c r="B129" s="12" t="s">
        <v>2493</v>
      </c>
      <c r="C129" s="12" t="s">
        <v>624</v>
      </c>
      <c r="D129" s="12" t="s">
        <v>2494</v>
      </c>
      <c r="E129" s="12"/>
      <c r="F129" s="10" t="s">
        <v>316</v>
      </c>
      <c r="G129" s="13">
        <v>5.5</v>
      </c>
      <c r="H129" s="13"/>
      <c r="I129" s="13">
        <v>293.27</v>
      </c>
      <c r="J129" s="15">
        <v>1612.99</v>
      </c>
    </row>
    <row r="130" ht="70" customHeight="1" spans="1:10">
      <c r="A130" s="9">
        <v>78</v>
      </c>
      <c r="B130" s="12" t="s">
        <v>2495</v>
      </c>
      <c r="C130" s="12" t="s">
        <v>663</v>
      </c>
      <c r="D130" s="12" t="s">
        <v>2496</v>
      </c>
      <c r="E130" s="12"/>
      <c r="F130" s="10" t="s">
        <v>143</v>
      </c>
      <c r="G130" s="13">
        <v>1</v>
      </c>
      <c r="H130" s="13"/>
      <c r="I130" s="13">
        <v>48.83</v>
      </c>
      <c r="J130" s="15">
        <v>48.83</v>
      </c>
    </row>
    <row r="131" ht="70" customHeight="1" spans="1:10">
      <c r="A131" s="9">
        <v>79</v>
      </c>
      <c r="B131" s="12" t="s">
        <v>2497</v>
      </c>
      <c r="C131" s="12" t="s">
        <v>663</v>
      </c>
      <c r="D131" s="12" t="s">
        <v>2498</v>
      </c>
      <c r="E131" s="12"/>
      <c r="F131" s="10" t="s">
        <v>143</v>
      </c>
      <c r="G131" s="13">
        <v>2</v>
      </c>
      <c r="H131" s="13"/>
      <c r="I131" s="13">
        <v>60.28</v>
      </c>
      <c r="J131" s="15">
        <v>120.56</v>
      </c>
    </row>
    <row r="132" ht="70" customHeight="1" spans="1:10">
      <c r="A132" s="9">
        <v>80</v>
      </c>
      <c r="B132" s="12" t="s">
        <v>2499</v>
      </c>
      <c r="C132" s="12" t="s">
        <v>663</v>
      </c>
      <c r="D132" s="12" t="s">
        <v>2500</v>
      </c>
      <c r="E132" s="12"/>
      <c r="F132" s="10" t="s">
        <v>143</v>
      </c>
      <c r="G132" s="13">
        <v>5</v>
      </c>
      <c r="H132" s="13"/>
      <c r="I132" s="13">
        <v>86.29</v>
      </c>
      <c r="J132" s="15">
        <v>431.45</v>
      </c>
    </row>
    <row r="133" ht="70" customHeight="1" spans="1:10">
      <c r="A133" s="9">
        <v>81</v>
      </c>
      <c r="B133" s="12" t="s">
        <v>2501</v>
      </c>
      <c r="C133" s="12" t="s">
        <v>663</v>
      </c>
      <c r="D133" s="12" t="s">
        <v>2502</v>
      </c>
      <c r="E133" s="12"/>
      <c r="F133" s="10" t="s">
        <v>143</v>
      </c>
      <c r="G133" s="13">
        <v>1</v>
      </c>
      <c r="H133" s="13"/>
      <c r="I133" s="13">
        <v>105.22</v>
      </c>
      <c r="J133" s="15">
        <v>105.22</v>
      </c>
    </row>
    <row r="134" ht="70" customHeight="1" spans="1:10">
      <c r="A134" s="9">
        <v>82</v>
      </c>
      <c r="B134" s="12" t="s">
        <v>2503</v>
      </c>
      <c r="C134" s="12" t="s">
        <v>663</v>
      </c>
      <c r="D134" s="12" t="s">
        <v>2504</v>
      </c>
      <c r="E134" s="12"/>
      <c r="F134" s="10" t="s">
        <v>143</v>
      </c>
      <c r="G134" s="13">
        <v>1</v>
      </c>
      <c r="H134" s="13"/>
      <c r="I134" s="13">
        <v>211.23</v>
      </c>
      <c r="J134" s="15">
        <v>211.23</v>
      </c>
    </row>
    <row r="135" ht="70" customHeight="1" spans="1:10">
      <c r="A135" s="9">
        <v>83</v>
      </c>
      <c r="B135" s="12" t="s">
        <v>2506</v>
      </c>
      <c r="C135" s="12" t="s">
        <v>663</v>
      </c>
      <c r="D135" s="12" t="s">
        <v>2507</v>
      </c>
      <c r="E135" s="12"/>
      <c r="F135" s="10" t="s">
        <v>143</v>
      </c>
      <c r="G135" s="13">
        <v>3</v>
      </c>
      <c r="H135" s="13"/>
      <c r="I135" s="13">
        <v>258.01</v>
      </c>
      <c r="J135" s="15">
        <v>774.03</v>
      </c>
    </row>
    <row r="136" ht="70" customHeight="1" spans="1:10">
      <c r="A136" s="9">
        <v>84</v>
      </c>
      <c r="B136" s="12" t="s">
        <v>2508</v>
      </c>
      <c r="C136" s="12" t="s">
        <v>663</v>
      </c>
      <c r="D136" s="12" t="s">
        <v>2509</v>
      </c>
      <c r="E136" s="12"/>
      <c r="F136" s="10" t="s">
        <v>143</v>
      </c>
      <c r="G136" s="13">
        <v>2</v>
      </c>
      <c r="H136" s="13"/>
      <c r="I136" s="13">
        <v>258.01</v>
      </c>
      <c r="J136" s="15">
        <v>516.02</v>
      </c>
    </row>
    <row r="137" ht="70" customHeight="1" spans="1:10">
      <c r="A137" s="9">
        <v>85</v>
      </c>
      <c r="B137" s="12" t="s">
        <v>2510</v>
      </c>
      <c r="C137" s="12" t="s">
        <v>663</v>
      </c>
      <c r="D137" s="12" t="s">
        <v>2511</v>
      </c>
      <c r="E137" s="12"/>
      <c r="F137" s="10" t="s">
        <v>143</v>
      </c>
      <c r="G137" s="13">
        <v>1</v>
      </c>
      <c r="H137" s="13"/>
      <c r="I137" s="13">
        <v>301.45</v>
      </c>
      <c r="J137" s="15">
        <v>301.45</v>
      </c>
    </row>
    <row r="138" ht="70" customHeight="1" spans="1:10">
      <c r="A138" s="9">
        <v>86</v>
      </c>
      <c r="B138" s="12" t="s">
        <v>2512</v>
      </c>
      <c r="C138" s="12" t="s">
        <v>2513</v>
      </c>
      <c r="D138" s="12" t="s">
        <v>2514</v>
      </c>
      <c r="E138" s="12"/>
      <c r="F138" s="10" t="s">
        <v>143</v>
      </c>
      <c r="G138" s="13">
        <v>3</v>
      </c>
      <c r="H138" s="13"/>
      <c r="I138" s="13">
        <v>118.14</v>
      </c>
      <c r="J138" s="15">
        <v>354.42</v>
      </c>
    </row>
    <row r="139" ht="34" customHeight="1" spans="1:10">
      <c r="A139" s="9">
        <v>87</v>
      </c>
      <c r="B139" s="12" t="s">
        <v>2515</v>
      </c>
      <c r="C139" s="12" t="s">
        <v>2513</v>
      </c>
      <c r="D139" s="12" t="s">
        <v>3755</v>
      </c>
      <c r="E139" s="12"/>
      <c r="F139" s="10" t="s">
        <v>143</v>
      </c>
      <c r="G139" s="13">
        <v>4</v>
      </c>
      <c r="H139" s="13"/>
      <c r="I139" s="13">
        <v>332.26</v>
      </c>
      <c r="J139" s="15">
        <v>1329.04</v>
      </c>
    </row>
    <row r="140" ht="24.25" customHeight="1" spans="1:10">
      <c r="A140" s="16" t="s">
        <v>1347</v>
      </c>
      <c r="B140" s="17"/>
      <c r="C140" s="17"/>
      <c r="D140" s="17"/>
      <c r="E140" s="17"/>
      <c r="F140" s="17"/>
      <c r="G140" s="17"/>
      <c r="H140" s="17"/>
      <c r="I140" s="17"/>
      <c r="J140" s="18">
        <v>5805.24</v>
      </c>
    </row>
    <row r="141" ht="35.5" customHeight="1" spans="1:10">
      <c r="A141" s="2" t="s">
        <v>1318</v>
      </c>
      <c r="B141" s="2"/>
      <c r="C141" s="2"/>
      <c r="D141" s="2"/>
      <c r="E141" s="2"/>
      <c r="F141" s="2"/>
      <c r="G141" s="2"/>
      <c r="H141" s="3"/>
      <c r="I141" s="3"/>
      <c r="J141" s="3"/>
    </row>
    <row r="142" ht="34" customHeight="1" spans="1:10">
      <c r="A142" s="4" t="s">
        <v>4097</v>
      </c>
      <c r="B142" s="4"/>
      <c r="C142" s="4"/>
      <c r="D142" s="4"/>
      <c r="E142" s="4" t="s">
        <v>1201</v>
      </c>
      <c r="F142" s="4"/>
      <c r="G142" s="4"/>
      <c r="H142" s="5" t="s">
        <v>4136</v>
      </c>
      <c r="I142" s="5"/>
      <c r="J142" s="5"/>
    </row>
    <row r="143" ht="17" customHeight="1" spans="1:10">
      <c r="A143" s="6" t="s">
        <v>10</v>
      </c>
      <c r="B143" s="7" t="s">
        <v>1321</v>
      </c>
      <c r="C143" s="7" t="s">
        <v>88</v>
      </c>
      <c r="D143" s="7" t="s">
        <v>1322</v>
      </c>
      <c r="E143" s="7"/>
      <c r="F143" s="7" t="s">
        <v>1323</v>
      </c>
      <c r="G143" s="7" t="s">
        <v>1324</v>
      </c>
      <c r="H143" s="7"/>
      <c r="I143" s="7" t="s">
        <v>1325</v>
      </c>
      <c r="J143" s="8"/>
    </row>
    <row r="144" ht="17" customHeight="1" spans="1:10">
      <c r="A144" s="9"/>
      <c r="B144" s="10"/>
      <c r="C144" s="10"/>
      <c r="D144" s="10"/>
      <c r="E144" s="10"/>
      <c r="F144" s="10"/>
      <c r="G144" s="10"/>
      <c r="H144" s="10"/>
      <c r="I144" s="10" t="s">
        <v>1326</v>
      </c>
      <c r="J144" s="11" t="s">
        <v>1327</v>
      </c>
    </row>
    <row r="145" ht="46" customHeight="1" spans="1:10">
      <c r="A145" s="9"/>
      <c r="B145" s="12"/>
      <c r="C145" s="12"/>
      <c r="D145" s="12" t="s">
        <v>3757</v>
      </c>
      <c r="E145" s="12"/>
      <c r="F145" s="10"/>
      <c r="G145" s="13"/>
      <c r="H145" s="13"/>
      <c r="I145" s="13"/>
      <c r="J145" s="15"/>
    </row>
    <row r="146" ht="70" customHeight="1" spans="1:10">
      <c r="A146" s="9">
        <v>88</v>
      </c>
      <c r="B146" s="12" t="s">
        <v>2517</v>
      </c>
      <c r="C146" s="12" t="s">
        <v>2513</v>
      </c>
      <c r="D146" s="12" t="s">
        <v>2518</v>
      </c>
      <c r="E146" s="12"/>
      <c r="F146" s="10" t="s">
        <v>143</v>
      </c>
      <c r="G146" s="13">
        <v>2</v>
      </c>
      <c r="H146" s="13"/>
      <c r="I146" s="13">
        <v>480.72</v>
      </c>
      <c r="J146" s="15">
        <v>961.44</v>
      </c>
    </row>
    <row r="147" ht="94" customHeight="1" spans="1:10">
      <c r="A147" s="9">
        <v>89</v>
      </c>
      <c r="B147" s="12" t="s">
        <v>2519</v>
      </c>
      <c r="C147" s="12" t="s">
        <v>635</v>
      </c>
      <c r="D147" s="12" t="s">
        <v>2520</v>
      </c>
      <c r="E147" s="12"/>
      <c r="F147" s="10" t="s">
        <v>637</v>
      </c>
      <c r="G147" s="13">
        <v>1</v>
      </c>
      <c r="H147" s="13"/>
      <c r="I147" s="13">
        <v>3583.18</v>
      </c>
      <c r="J147" s="15">
        <v>3583.18</v>
      </c>
    </row>
    <row r="148" ht="70" customHeight="1" spans="1:10">
      <c r="A148" s="9">
        <v>90</v>
      </c>
      <c r="B148" s="12" t="s">
        <v>2521</v>
      </c>
      <c r="C148" s="12" t="s">
        <v>2513</v>
      </c>
      <c r="D148" s="12" t="s">
        <v>2522</v>
      </c>
      <c r="E148" s="12"/>
      <c r="F148" s="10" t="s">
        <v>143</v>
      </c>
      <c r="G148" s="13">
        <v>2</v>
      </c>
      <c r="H148" s="13"/>
      <c r="I148" s="13">
        <v>524.16</v>
      </c>
      <c r="J148" s="15">
        <v>1048.32</v>
      </c>
    </row>
    <row r="149" ht="70" customHeight="1" spans="1:10">
      <c r="A149" s="9">
        <v>91</v>
      </c>
      <c r="B149" s="12" t="s">
        <v>2523</v>
      </c>
      <c r="C149" s="12" t="s">
        <v>2513</v>
      </c>
      <c r="D149" s="12" t="s">
        <v>2524</v>
      </c>
      <c r="E149" s="12"/>
      <c r="F149" s="10" t="s">
        <v>143</v>
      </c>
      <c r="G149" s="13">
        <v>3</v>
      </c>
      <c r="H149" s="13"/>
      <c r="I149" s="13">
        <v>692.87</v>
      </c>
      <c r="J149" s="15">
        <v>2078.61</v>
      </c>
    </row>
    <row r="150" ht="70" customHeight="1" spans="1:10">
      <c r="A150" s="9">
        <v>92</v>
      </c>
      <c r="B150" s="12" t="s">
        <v>2525</v>
      </c>
      <c r="C150" s="12" t="s">
        <v>2513</v>
      </c>
      <c r="D150" s="12" t="s">
        <v>2526</v>
      </c>
      <c r="E150" s="12"/>
      <c r="F150" s="10" t="s">
        <v>143</v>
      </c>
      <c r="G150" s="13">
        <v>1</v>
      </c>
      <c r="H150" s="13"/>
      <c r="I150" s="13">
        <v>857.26</v>
      </c>
      <c r="J150" s="15">
        <v>857.26</v>
      </c>
    </row>
    <row r="151" ht="70" customHeight="1" spans="1:10">
      <c r="A151" s="9">
        <v>93</v>
      </c>
      <c r="B151" s="12" t="s">
        <v>2527</v>
      </c>
      <c r="C151" s="12" t="s">
        <v>2513</v>
      </c>
      <c r="D151" s="12" t="s">
        <v>2528</v>
      </c>
      <c r="E151" s="12"/>
      <c r="F151" s="10" t="s">
        <v>143</v>
      </c>
      <c r="G151" s="13">
        <v>5</v>
      </c>
      <c r="H151" s="13"/>
      <c r="I151" s="13">
        <v>42.45</v>
      </c>
      <c r="J151" s="15">
        <v>212.25</v>
      </c>
    </row>
    <row r="152" ht="70" customHeight="1" spans="1:10">
      <c r="A152" s="9">
        <v>94</v>
      </c>
      <c r="B152" s="12" t="s">
        <v>2529</v>
      </c>
      <c r="C152" s="12" t="s">
        <v>2513</v>
      </c>
      <c r="D152" s="12" t="s">
        <v>3493</v>
      </c>
      <c r="E152" s="12"/>
      <c r="F152" s="10" t="s">
        <v>143</v>
      </c>
      <c r="G152" s="13">
        <v>4</v>
      </c>
      <c r="H152" s="13"/>
      <c r="I152" s="13">
        <v>52.83</v>
      </c>
      <c r="J152" s="15">
        <v>211.32</v>
      </c>
    </row>
    <row r="153" ht="70" customHeight="1" spans="1:10">
      <c r="A153" s="9">
        <v>95</v>
      </c>
      <c r="B153" s="12" t="s">
        <v>2533</v>
      </c>
      <c r="C153" s="12" t="s">
        <v>2513</v>
      </c>
      <c r="D153" s="12" t="s">
        <v>2534</v>
      </c>
      <c r="E153" s="12"/>
      <c r="F153" s="10" t="s">
        <v>143</v>
      </c>
      <c r="G153" s="13">
        <v>2</v>
      </c>
      <c r="H153" s="13"/>
      <c r="I153" s="13">
        <v>85.79</v>
      </c>
      <c r="J153" s="15">
        <v>171.58</v>
      </c>
    </row>
    <row r="154" ht="70" customHeight="1" spans="1:10">
      <c r="A154" s="9">
        <v>96</v>
      </c>
      <c r="B154" s="12" t="s">
        <v>2535</v>
      </c>
      <c r="C154" s="12" t="s">
        <v>2513</v>
      </c>
      <c r="D154" s="12" t="s">
        <v>2536</v>
      </c>
      <c r="E154" s="12"/>
      <c r="F154" s="10" t="s">
        <v>143</v>
      </c>
      <c r="G154" s="13">
        <v>1</v>
      </c>
      <c r="H154" s="13"/>
      <c r="I154" s="13">
        <v>108.61</v>
      </c>
      <c r="J154" s="15">
        <v>108.61</v>
      </c>
    </row>
    <row r="155" ht="70" customHeight="1" spans="1:10">
      <c r="A155" s="9">
        <v>97</v>
      </c>
      <c r="B155" s="12" t="s">
        <v>2537</v>
      </c>
      <c r="C155" s="12" t="s">
        <v>2513</v>
      </c>
      <c r="D155" s="12" t="s">
        <v>2538</v>
      </c>
      <c r="E155" s="12"/>
      <c r="F155" s="10" t="s">
        <v>143</v>
      </c>
      <c r="G155" s="13">
        <v>1</v>
      </c>
      <c r="H155" s="13"/>
      <c r="I155" s="13">
        <v>156.21</v>
      </c>
      <c r="J155" s="15">
        <v>156.21</v>
      </c>
    </row>
    <row r="156" ht="58" customHeight="1" spans="1:10">
      <c r="A156" s="9">
        <v>98</v>
      </c>
      <c r="B156" s="12" t="s">
        <v>2539</v>
      </c>
      <c r="C156" s="12" t="s">
        <v>2513</v>
      </c>
      <c r="D156" s="12" t="s">
        <v>3758</v>
      </c>
      <c r="E156" s="12"/>
      <c r="F156" s="10" t="s">
        <v>143</v>
      </c>
      <c r="G156" s="13">
        <v>2</v>
      </c>
      <c r="H156" s="13"/>
      <c r="I156" s="13">
        <v>201.65</v>
      </c>
      <c r="J156" s="15">
        <v>403.3</v>
      </c>
    </row>
    <row r="157" ht="24.25" customHeight="1" spans="1:10">
      <c r="A157" s="16" t="s">
        <v>1347</v>
      </c>
      <c r="B157" s="17"/>
      <c r="C157" s="17"/>
      <c r="D157" s="17"/>
      <c r="E157" s="17"/>
      <c r="F157" s="17"/>
      <c r="G157" s="17"/>
      <c r="H157" s="17"/>
      <c r="I157" s="17"/>
      <c r="J157" s="18">
        <v>9792.08</v>
      </c>
    </row>
    <row r="158" ht="35.5" customHeight="1" spans="1:10">
      <c r="A158" s="2" t="s">
        <v>1318</v>
      </c>
      <c r="B158" s="2"/>
      <c r="C158" s="2"/>
      <c r="D158" s="2"/>
      <c r="E158" s="2"/>
      <c r="F158" s="2"/>
      <c r="G158" s="2"/>
      <c r="H158" s="3"/>
      <c r="I158" s="3"/>
      <c r="J158" s="3"/>
    </row>
    <row r="159" ht="34" customHeight="1" spans="1:10">
      <c r="A159" s="4" t="s">
        <v>4097</v>
      </c>
      <c r="B159" s="4"/>
      <c r="C159" s="4"/>
      <c r="D159" s="4"/>
      <c r="E159" s="4" t="s">
        <v>1201</v>
      </c>
      <c r="F159" s="4"/>
      <c r="G159" s="4"/>
      <c r="H159" s="5" t="s">
        <v>4137</v>
      </c>
      <c r="I159" s="5"/>
      <c r="J159" s="5"/>
    </row>
    <row r="160" ht="17" customHeight="1" spans="1:10">
      <c r="A160" s="6" t="s">
        <v>10</v>
      </c>
      <c r="B160" s="7" t="s">
        <v>1321</v>
      </c>
      <c r="C160" s="7" t="s">
        <v>88</v>
      </c>
      <c r="D160" s="7" t="s">
        <v>1322</v>
      </c>
      <c r="E160" s="7"/>
      <c r="F160" s="7" t="s">
        <v>1323</v>
      </c>
      <c r="G160" s="7" t="s">
        <v>1324</v>
      </c>
      <c r="H160" s="7"/>
      <c r="I160" s="7" t="s">
        <v>1325</v>
      </c>
      <c r="J160" s="8"/>
    </row>
    <row r="161" ht="17" customHeight="1" spans="1:10">
      <c r="A161" s="9"/>
      <c r="B161" s="10"/>
      <c r="C161" s="10"/>
      <c r="D161" s="10"/>
      <c r="E161" s="10"/>
      <c r="F161" s="10"/>
      <c r="G161" s="10"/>
      <c r="H161" s="10"/>
      <c r="I161" s="10" t="s">
        <v>1326</v>
      </c>
      <c r="J161" s="11" t="s">
        <v>1327</v>
      </c>
    </row>
    <row r="162" ht="23.5" customHeight="1" spans="1:10">
      <c r="A162" s="9"/>
      <c r="B162" s="12"/>
      <c r="C162" s="12"/>
      <c r="D162" s="12" t="s">
        <v>2648</v>
      </c>
      <c r="E162" s="12"/>
      <c r="F162" s="10"/>
      <c r="G162" s="13"/>
      <c r="H162" s="13"/>
      <c r="I162" s="13"/>
      <c r="J162" s="15"/>
    </row>
    <row r="163" ht="70" customHeight="1" spans="1:10">
      <c r="A163" s="9">
        <v>99</v>
      </c>
      <c r="B163" s="12" t="s">
        <v>2541</v>
      </c>
      <c r="C163" s="12" t="s">
        <v>2513</v>
      </c>
      <c r="D163" s="12" t="s">
        <v>2542</v>
      </c>
      <c r="E163" s="12"/>
      <c r="F163" s="10" t="s">
        <v>143</v>
      </c>
      <c r="G163" s="13">
        <v>3</v>
      </c>
      <c r="H163" s="13"/>
      <c r="I163" s="13">
        <v>367.41</v>
      </c>
      <c r="J163" s="15">
        <v>1102.23</v>
      </c>
    </row>
    <row r="164" ht="70" customHeight="1" spans="1:10">
      <c r="A164" s="9">
        <v>100</v>
      </c>
      <c r="B164" s="12" t="s">
        <v>2543</v>
      </c>
      <c r="C164" s="12" t="s">
        <v>641</v>
      </c>
      <c r="D164" s="12" t="s">
        <v>2544</v>
      </c>
      <c r="E164" s="12"/>
      <c r="F164" s="10" t="s">
        <v>643</v>
      </c>
      <c r="G164" s="13">
        <v>1</v>
      </c>
      <c r="H164" s="13"/>
      <c r="I164" s="13">
        <v>463.15</v>
      </c>
      <c r="J164" s="15">
        <v>463.15</v>
      </c>
    </row>
    <row r="165" ht="70" customHeight="1" spans="1:10">
      <c r="A165" s="9">
        <v>101</v>
      </c>
      <c r="B165" s="12" t="s">
        <v>2545</v>
      </c>
      <c r="C165" s="12" t="s">
        <v>641</v>
      </c>
      <c r="D165" s="12" t="s">
        <v>2546</v>
      </c>
      <c r="E165" s="12"/>
      <c r="F165" s="10" t="s">
        <v>643</v>
      </c>
      <c r="G165" s="13">
        <v>2</v>
      </c>
      <c r="H165" s="13"/>
      <c r="I165" s="13">
        <v>2090.73</v>
      </c>
      <c r="J165" s="15">
        <v>4181.46</v>
      </c>
    </row>
    <row r="166" ht="70" customHeight="1" spans="1:10">
      <c r="A166" s="9">
        <v>102</v>
      </c>
      <c r="B166" s="12" t="s">
        <v>2547</v>
      </c>
      <c r="C166" s="12" t="s">
        <v>641</v>
      </c>
      <c r="D166" s="12" t="s">
        <v>2548</v>
      </c>
      <c r="E166" s="12"/>
      <c r="F166" s="10" t="s">
        <v>643</v>
      </c>
      <c r="G166" s="13">
        <v>1</v>
      </c>
      <c r="H166" s="13"/>
      <c r="I166" s="13">
        <v>2590.03</v>
      </c>
      <c r="J166" s="15">
        <v>2590.03</v>
      </c>
    </row>
    <row r="167" ht="70" customHeight="1" spans="1:10">
      <c r="A167" s="9">
        <v>103</v>
      </c>
      <c r="B167" s="12" t="s">
        <v>2549</v>
      </c>
      <c r="C167" s="12" t="s">
        <v>641</v>
      </c>
      <c r="D167" s="12" t="s">
        <v>2550</v>
      </c>
      <c r="E167" s="12"/>
      <c r="F167" s="10" t="s">
        <v>643</v>
      </c>
      <c r="G167" s="13">
        <v>1</v>
      </c>
      <c r="H167" s="13"/>
      <c r="I167" s="13">
        <v>3315.27</v>
      </c>
      <c r="J167" s="15">
        <v>3315.27</v>
      </c>
    </row>
    <row r="168" ht="70" customHeight="1" spans="1:10">
      <c r="A168" s="9">
        <v>104</v>
      </c>
      <c r="B168" s="12" t="s">
        <v>2551</v>
      </c>
      <c r="C168" s="12" t="s">
        <v>641</v>
      </c>
      <c r="D168" s="12" t="s">
        <v>2552</v>
      </c>
      <c r="E168" s="12"/>
      <c r="F168" s="10" t="s">
        <v>643</v>
      </c>
      <c r="G168" s="13">
        <v>1</v>
      </c>
      <c r="H168" s="13"/>
      <c r="I168" s="13">
        <v>4283</v>
      </c>
      <c r="J168" s="15">
        <v>4283</v>
      </c>
    </row>
    <row r="169" ht="82" customHeight="1" spans="1:10">
      <c r="A169" s="9">
        <v>105</v>
      </c>
      <c r="B169" s="12" t="s">
        <v>2553</v>
      </c>
      <c r="C169" s="12" t="s">
        <v>2513</v>
      </c>
      <c r="D169" s="12" t="s">
        <v>2554</v>
      </c>
      <c r="E169" s="12"/>
      <c r="F169" s="10" t="s">
        <v>143</v>
      </c>
      <c r="G169" s="13">
        <v>4</v>
      </c>
      <c r="H169" s="13"/>
      <c r="I169" s="13">
        <v>209.34</v>
      </c>
      <c r="J169" s="15">
        <v>837.36</v>
      </c>
    </row>
    <row r="170" ht="70" customHeight="1" spans="1:10">
      <c r="A170" s="9">
        <v>106</v>
      </c>
      <c r="B170" s="12" t="s">
        <v>2555</v>
      </c>
      <c r="C170" s="12" t="s">
        <v>2513</v>
      </c>
      <c r="D170" s="12" t="s">
        <v>3495</v>
      </c>
      <c r="E170" s="12"/>
      <c r="F170" s="10" t="s">
        <v>143</v>
      </c>
      <c r="G170" s="13">
        <v>2</v>
      </c>
      <c r="H170" s="13"/>
      <c r="I170" s="13">
        <v>139.03</v>
      </c>
      <c r="J170" s="15">
        <v>278.06</v>
      </c>
    </row>
    <row r="171" ht="82" customHeight="1" spans="1:10">
      <c r="A171" s="9">
        <v>107</v>
      </c>
      <c r="B171" s="12" t="s">
        <v>2559</v>
      </c>
      <c r="C171" s="12" t="s">
        <v>2513</v>
      </c>
      <c r="D171" s="12" t="s">
        <v>2560</v>
      </c>
      <c r="E171" s="12"/>
      <c r="F171" s="10" t="s">
        <v>143</v>
      </c>
      <c r="G171" s="13">
        <v>1</v>
      </c>
      <c r="H171" s="13"/>
      <c r="I171" s="13">
        <v>224.82</v>
      </c>
      <c r="J171" s="15">
        <v>224.82</v>
      </c>
    </row>
    <row r="172" ht="70" customHeight="1" spans="1:10">
      <c r="A172" s="9">
        <v>108</v>
      </c>
      <c r="B172" s="12" t="s">
        <v>2561</v>
      </c>
      <c r="C172" s="12" t="s">
        <v>2562</v>
      </c>
      <c r="D172" s="12" t="s">
        <v>2563</v>
      </c>
      <c r="E172" s="12"/>
      <c r="F172" s="10" t="s">
        <v>143</v>
      </c>
      <c r="G172" s="13">
        <v>4</v>
      </c>
      <c r="H172" s="13"/>
      <c r="I172" s="13">
        <v>63.67</v>
      </c>
      <c r="J172" s="15">
        <v>254.68</v>
      </c>
    </row>
    <row r="173" ht="82" customHeight="1" spans="1:10">
      <c r="A173" s="9">
        <v>109</v>
      </c>
      <c r="B173" s="12" t="s">
        <v>2564</v>
      </c>
      <c r="C173" s="12" t="s">
        <v>672</v>
      </c>
      <c r="D173" s="12" t="s">
        <v>2565</v>
      </c>
      <c r="E173" s="12"/>
      <c r="F173" s="10" t="s">
        <v>643</v>
      </c>
      <c r="G173" s="13">
        <v>6</v>
      </c>
      <c r="H173" s="13"/>
      <c r="I173" s="13">
        <v>490.96</v>
      </c>
      <c r="J173" s="15">
        <v>2945.76</v>
      </c>
    </row>
    <row r="174" ht="34" customHeight="1" spans="1:10">
      <c r="A174" s="9">
        <v>110</v>
      </c>
      <c r="B174" s="12" t="s">
        <v>2566</v>
      </c>
      <c r="C174" s="12" t="s">
        <v>669</v>
      </c>
      <c r="D174" s="12" t="s">
        <v>4138</v>
      </c>
      <c r="E174" s="12"/>
      <c r="F174" s="10" t="s">
        <v>643</v>
      </c>
      <c r="G174" s="13">
        <v>2</v>
      </c>
      <c r="H174" s="13"/>
      <c r="I174" s="13">
        <v>826.18</v>
      </c>
      <c r="J174" s="15">
        <v>1652.36</v>
      </c>
    </row>
    <row r="175" ht="24.25" customHeight="1" spans="1:10">
      <c r="A175" s="16" t="s">
        <v>1347</v>
      </c>
      <c r="B175" s="17"/>
      <c r="C175" s="17"/>
      <c r="D175" s="17"/>
      <c r="E175" s="17"/>
      <c r="F175" s="17"/>
      <c r="G175" s="17"/>
      <c r="H175" s="17"/>
      <c r="I175" s="17"/>
      <c r="J175" s="18">
        <v>22128.18</v>
      </c>
    </row>
    <row r="176" ht="35.5" customHeight="1" spans="1:10">
      <c r="A176" s="2" t="s">
        <v>1318</v>
      </c>
      <c r="B176" s="2"/>
      <c r="C176" s="2"/>
      <c r="D176" s="2"/>
      <c r="E176" s="2"/>
      <c r="F176" s="2"/>
      <c r="G176" s="2"/>
      <c r="H176" s="3"/>
      <c r="I176" s="3"/>
      <c r="J176" s="3"/>
    </row>
    <row r="177" ht="34" customHeight="1" spans="1:10">
      <c r="A177" s="4" t="s">
        <v>4097</v>
      </c>
      <c r="B177" s="4"/>
      <c r="C177" s="4"/>
      <c r="D177" s="4"/>
      <c r="E177" s="4" t="s">
        <v>1201</v>
      </c>
      <c r="F177" s="4"/>
      <c r="G177" s="4"/>
      <c r="H177" s="5" t="s">
        <v>4139</v>
      </c>
      <c r="I177" s="5"/>
      <c r="J177" s="5"/>
    </row>
    <row r="178" ht="17" customHeight="1" spans="1:10">
      <c r="A178" s="6" t="s">
        <v>10</v>
      </c>
      <c r="B178" s="7" t="s">
        <v>1321</v>
      </c>
      <c r="C178" s="7" t="s">
        <v>88</v>
      </c>
      <c r="D178" s="7" t="s">
        <v>1322</v>
      </c>
      <c r="E178" s="7"/>
      <c r="F178" s="7" t="s">
        <v>1323</v>
      </c>
      <c r="G178" s="7" t="s">
        <v>1324</v>
      </c>
      <c r="H178" s="7"/>
      <c r="I178" s="7" t="s">
        <v>1325</v>
      </c>
      <c r="J178" s="8"/>
    </row>
    <row r="179" ht="17" customHeight="1" spans="1:10">
      <c r="A179" s="9"/>
      <c r="B179" s="10"/>
      <c r="C179" s="10"/>
      <c r="D179" s="10"/>
      <c r="E179" s="10"/>
      <c r="F179" s="10"/>
      <c r="G179" s="10"/>
      <c r="H179" s="10"/>
      <c r="I179" s="10" t="s">
        <v>1326</v>
      </c>
      <c r="J179" s="11" t="s">
        <v>1327</v>
      </c>
    </row>
    <row r="180" ht="70" customHeight="1" spans="1:10">
      <c r="A180" s="9"/>
      <c r="B180" s="12"/>
      <c r="C180" s="12"/>
      <c r="D180" s="12" t="s">
        <v>4140</v>
      </c>
      <c r="E180" s="12"/>
      <c r="F180" s="10"/>
      <c r="G180" s="13"/>
      <c r="H180" s="13"/>
      <c r="I180" s="13"/>
      <c r="J180" s="15"/>
    </row>
    <row r="181" ht="46" customHeight="1" spans="1:10">
      <c r="A181" s="9">
        <v>111</v>
      </c>
      <c r="B181" s="12" t="s">
        <v>2568</v>
      </c>
      <c r="C181" s="12" t="s">
        <v>2569</v>
      </c>
      <c r="D181" s="12" t="s">
        <v>2570</v>
      </c>
      <c r="E181" s="12"/>
      <c r="F181" s="10" t="s">
        <v>643</v>
      </c>
      <c r="G181" s="13">
        <v>2</v>
      </c>
      <c r="H181" s="13"/>
      <c r="I181" s="13">
        <v>432.72</v>
      </c>
      <c r="J181" s="15">
        <v>865.44</v>
      </c>
    </row>
    <row r="182" ht="70" customHeight="1" spans="1:10">
      <c r="A182" s="9">
        <v>112</v>
      </c>
      <c r="B182" s="12" t="s">
        <v>2571</v>
      </c>
      <c r="C182" s="12" t="s">
        <v>2572</v>
      </c>
      <c r="D182" s="12" t="s">
        <v>2573</v>
      </c>
      <c r="E182" s="12"/>
      <c r="F182" s="10" t="s">
        <v>643</v>
      </c>
      <c r="G182" s="13">
        <v>2</v>
      </c>
      <c r="H182" s="13"/>
      <c r="I182" s="13">
        <v>419.62</v>
      </c>
      <c r="J182" s="15">
        <v>839.24</v>
      </c>
    </row>
    <row r="183" ht="118" customHeight="1" spans="1:10">
      <c r="A183" s="9">
        <v>113</v>
      </c>
      <c r="B183" s="12" t="s">
        <v>2574</v>
      </c>
      <c r="C183" s="12" t="s">
        <v>729</v>
      </c>
      <c r="D183" s="12" t="s">
        <v>2575</v>
      </c>
      <c r="E183" s="12"/>
      <c r="F183" s="10" t="s">
        <v>102</v>
      </c>
      <c r="G183" s="13">
        <v>4.53</v>
      </c>
      <c r="H183" s="13"/>
      <c r="I183" s="13">
        <v>28.41</v>
      </c>
      <c r="J183" s="15">
        <v>128.7</v>
      </c>
    </row>
    <row r="184" ht="70" customHeight="1" spans="1:10">
      <c r="A184" s="9">
        <v>114</v>
      </c>
      <c r="B184" s="12" t="s">
        <v>4141</v>
      </c>
      <c r="C184" s="12" t="s">
        <v>726</v>
      </c>
      <c r="D184" s="12" t="s">
        <v>2577</v>
      </c>
      <c r="E184" s="12"/>
      <c r="F184" s="10" t="s">
        <v>723</v>
      </c>
      <c r="G184" s="13">
        <v>27.63</v>
      </c>
      <c r="H184" s="13"/>
      <c r="I184" s="13">
        <v>23.37</v>
      </c>
      <c r="J184" s="15">
        <v>645.71</v>
      </c>
    </row>
    <row r="185" ht="94" customHeight="1" spans="1:10">
      <c r="A185" s="9">
        <v>115</v>
      </c>
      <c r="B185" s="12" t="s">
        <v>4142</v>
      </c>
      <c r="C185" s="12" t="s">
        <v>721</v>
      </c>
      <c r="D185" s="12" t="s">
        <v>2579</v>
      </c>
      <c r="E185" s="12"/>
      <c r="F185" s="10" t="s">
        <v>723</v>
      </c>
      <c r="G185" s="13">
        <v>27.63</v>
      </c>
      <c r="H185" s="13"/>
      <c r="I185" s="13">
        <v>1.96</v>
      </c>
      <c r="J185" s="15">
        <v>54.15</v>
      </c>
    </row>
    <row r="186" ht="23.5" customHeight="1" spans="1:10">
      <c r="A186" s="9"/>
      <c r="B186" s="12"/>
      <c r="C186" s="12" t="s">
        <v>2580</v>
      </c>
      <c r="D186" s="12"/>
      <c r="E186" s="12"/>
      <c r="F186" s="12"/>
      <c r="G186" s="13"/>
      <c r="H186" s="13"/>
      <c r="I186" s="13"/>
      <c r="J186" s="14">
        <v>9736.44</v>
      </c>
    </row>
    <row r="187" ht="94" customHeight="1" spans="1:10">
      <c r="A187" s="9">
        <v>116</v>
      </c>
      <c r="B187" s="12" t="s">
        <v>2581</v>
      </c>
      <c r="C187" s="12" t="s">
        <v>618</v>
      </c>
      <c r="D187" s="12" t="s">
        <v>3497</v>
      </c>
      <c r="E187" s="12"/>
      <c r="F187" s="10" t="s">
        <v>316</v>
      </c>
      <c r="G187" s="13">
        <v>2.3</v>
      </c>
      <c r="H187" s="13"/>
      <c r="I187" s="13">
        <v>28.73</v>
      </c>
      <c r="J187" s="15">
        <v>66.08</v>
      </c>
    </row>
    <row r="188" ht="94" customHeight="1" spans="1:10">
      <c r="A188" s="9">
        <v>117</v>
      </c>
      <c r="B188" s="12" t="s">
        <v>2585</v>
      </c>
      <c r="C188" s="12" t="s">
        <v>618</v>
      </c>
      <c r="D188" s="12" t="s">
        <v>2586</v>
      </c>
      <c r="E188" s="12"/>
      <c r="F188" s="10" t="s">
        <v>316</v>
      </c>
      <c r="G188" s="13">
        <v>15.5</v>
      </c>
      <c r="H188" s="13"/>
      <c r="I188" s="13">
        <v>41.75</v>
      </c>
      <c r="J188" s="15">
        <v>647.13</v>
      </c>
    </row>
    <row r="189" ht="94" customHeight="1" spans="1:10">
      <c r="A189" s="9">
        <v>118</v>
      </c>
      <c r="B189" s="12" t="s">
        <v>2587</v>
      </c>
      <c r="C189" s="12" t="s">
        <v>618</v>
      </c>
      <c r="D189" s="12" t="s">
        <v>2588</v>
      </c>
      <c r="E189" s="12"/>
      <c r="F189" s="10" t="s">
        <v>316</v>
      </c>
      <c r="G189" s="13">
        <v>20.6</v>
      </c>
      <c r="H189" s="13"/>
      <c r="I189" s="13">
        <v>59.75</v>
      </c>
      <c r="J189" s="15">
        <v>1230.85</v>
      </c>
    </row>
    <row r="190" ht="46" customHeight="1" spans="1:10">
      <c r="A190" s="9">
        <v>119</v>
      </c>
      <c r="B190" s="12" t="s">
        <v>2589</v>
      </c>
      <c r="C190" s="12" t="s">
        <v>618</v>
      </c>
      <c r="D190" s="12" t="s">
        <v>4143</v>
      </c>
      <c r="E190" s="12"/>
      <c r="F190" s="10" t="s">
        <v>316</v>
      </c>
      <c r="G190" s="13">
        <v>5.65</v>
      </c>
      <c r="H190" s="13"/>
      <c r="I190" s="13">
        <v>85.41</v>
      </c>
      <c r="J190" s="15">
        <v>482.57</v>
      </c>
    </row>
    <row r="191" ht="24.25" customHeight="1" spans="1:10">
      <c r="A191" s="16" t="s">
        <v>1347</v>
      </c>
      <c r="B191" s="17"/>
      <c r="C191" s="17"/>
      <c r="D191" s="17"/>
      <c r="E191" s="17"/>
      <c r="F191" s="17"/>
      <c r="G191" s="17"/>
      <c r="H191" s="17"/>
      <c r="I191" s="17"/>
      <c r="J191" s="18">
        <v>4959.87</v>
      </c>
    </row>
    <row r="192" ht="35.5" customHeight="1" spans="1:10">
      <c r="A192" s="2" t="s">
        <v>1318</v>
      </c>
      <c r="B192" s="2"/>
      <c r="C192" s="2"/>
      <c r="D192" s="2"/>
      <c r="E192" s="2"/>
      <c r="F192" s="2"/>
      <c r="G192" s="2"/>
      <c r="H192" s="3"/>
      <c r="I192" s="3"/>
      <c r="J192" s="3"/>
    </row>
    <row r="193" ht="34" customHeight="1" spans="1:10">
      <c r="A193" s="4" t="s">
        <v>4097</v>
      </c>
      <c r="B193" s="4"/>
      <c r="C193" s="4"/>
      <c r="D193" s="4"/>
      <c r="E193" s="4" t="s">
        <v>1201</v>
      </c>
      <c r="F193" s="4"/>
      <c r="G193" s="4"/>
      <c r="H193" s="5" t="s">
        <v>4144</v>
      </c>
      <c r="I193" s="5"/>
      <c r="J193" s="5"/>
    </row>
    <row r="194" ht="17" customHeight="1" spans="1:10">
      <c r="A194" s="6" t="s">
        <v>10</v>
      </c>
      <c r="B194" s="7" t="s">
        <v>1321</v>
      </c>
      <c r="C194" s="7" t="s">
        <v>88</v>
      </c>
      <c r="D194" s="7" t="s">
        <v>1322</v>
      </c>
      <c r="E194" s="7"/>
      <c r="F194" s="7" t="s">
        <v>1323</v>
      </c>
      <c r="G194" s="7" t="s">
        <v>1324</v>
      </c>
      <c r="H194" s="7"/>
      <c r="I194" s="7" t="s">
        <v>1325</v>
      </c>
      <c r="J194" s="8"/>
    </row>
    <row r="195" ht="17" customHeight="1" spans="1:10">
      <c r="A195" s="9"/>
      <c r="B195" s="10"/>
      <c r="C195" s="10"/>
      <c r="D195" s="10"/>
      <c r="E195" s="10"/>
      <c r="F195" s="10"/>
      <c r="G195" s="10"/>
      <c r="H195" s="10"/>
      <c r="I195" s="10" t="s">
        <v>1326</v>
      </c>
      <c r="J195" s="11" t="s">
        <v>1327</v>
      </c>
    </row>
    <row r="196" ht="58" customHeight="1" spans="1:10">
      <c r="A196" s="9"/>
      <c r="B196" s="12"/>
      <c r="C196" s="12"/>
      <c r="D196" s="12" t="s">
        <v>2584</v>
      </c>
      <c r="E196" s="12"/>
      <c r="F196" s="10"/>
      <c r="G196" s="13"/>
      <c r="H196" s="13"/>
      <c r="I196" s="13"/>
      <c r="J196" s="15"/>
    </row>
    <row r="197" ht="94" customHeight="1" spans="1:10">
      <c r="A197" s="9">
        <v>120</v>
      </c>
      <c r="B197" s="12" t="s">
        <v>2591</v>
      </c>
      <c r="C197" s="12" t="s">
        <v>618</v>
      </c>
      <c r="D197" s="12" t="s">
        <v>2592</v>
      </c>
      <c r="E197" s="12"/>
      <c r="F197" s="10" t="s">
        <v>316</v>
      </c>
      <c r="G197" s="13">
        <v>7.66</v>
      </c>
      <c r="H197" s="13"/>
      <c r="I197" s="13">
        <v>123.74</v>
      </c>
      <c r="J197" s="15">
        <v>947.85</v>
      </c>
    </row>
    <row r="198" ht="94" customHeight="1" spans="1:10">
      <c r="A198" s="9">
        <v>121</v>
      </c>
      <c r="B198" s="12" t="s">
        <v>2593</v>
      </c>
      <c r="C198" s="12" t="s">
        <v>618</v>
      </c>
      <c r="D198" s="12" t="s">
        <v>2594</v>
      </c>
      <c r="E198" s="12"/>
      <c r="F198" s="10" t="s">
        <v>316</v>
      </c>
      <c r="G198" s="13">
        <v>6.65</v>
      </c>
      <c r="H198" s="13"/>
      <c r="I198" s="13">
        <v>64.55</v>
      </c>
      <c r="J198" s="15">
        <v>429.26</v>
      </c>
    </row>
    <row r="199" ht="94" customHeight="1" spans="1:10">
      <c r="A199" s="9">
        <v>122</v>
      </c>
      <c r="B199" s="12" t="s">
        <v>2595</v>
      </c>
      <c r="C199" s="12" t="s">
        <v>618</v>
      </c>
      <c r="D199" s="12" t="s">
        <v>2596</v>
      </c>
      <c r="E199" s="12"/>
      <c r="F199" s="10" t="s">
        <v>316</v>
      </c>
      <c r="G199" s="13">
        <v>4.6</v>
      </c>
      <c r="H199" s="13"/>
      <c r="I199" s="13">
        <v>91.13</v>
      </c>
      <c r="J199" s="15">
        <v>419.2</v>
      </c>
    </row>
    <row r="200" ht="94" customHeight="1" spans="1:10">
      <c r="A200" s="9">
        <v>123</v>
      </c>
      <c r="B200" s="12" t="s">
        <v>2597</v>
      </c>
      <c r="C200" s="12" t="s">
        <v>618</v>
      </c>
      <c r="D200" s="12" t="s">
        <v>2598</v>
      </c>
      <c r="E200" s="12"/>
      <c r="F200" s="10" t="s">
        <v>316</v>
      </c>
      <c r="G200" s="13">
        <v>6.49</v>
      </c>
      <c r="H200" s="13"/>
      <c r="I200" s="13">
        <v>132.98</v>
      </c>
      <c r="J200" s="15">
        <v>863.04</v>
      </c>
    </row>
    <row r="201" ht="70" customHeight="1" spans="1:10">
      <c r="A201" s="9">
        <v>124</v>
      </c>
      <c r="B201" s="12" t="s">
        <v>2599</v>
      </c>
      <c r="C201" s="12" t="s">
        <v>663</v>
      </c>
      <c r="D201" s="12" t="s">
        <v>2496</v>
      </c>
      <c r="E201" s="12"/>
      <c r="F201" s="10" t="s">
        <v>143</v>
      </c>
      <c r="G201" s="13">
        <v>1</v>
      </c>
      <c r="H201" s="13"/>
      <c r="I201" s="13">
        <v>48.83</v>
      </c>
      <c r="J201" s="15">
        <v>48.83</v>
      </c>
    </row>
    <row r="202" ht="70" customHeight="1" spans="1:10">
      <c r="A202" s="9">
        <v>125</v>
      </c>
      <c r="B202" s="12" t="s">
        <v>2600</v>
      </c>
      <c r="C202" s="12" t="s">
        <v>663</v>
      </c>
      <c r="D202" s="12" t="s">
        <v>2651</v>
      </c>
      <c r="E202" s="12"/>
      <c r="F202" s="10" t="s">
        <v>143</v>
      </c>
      <c r="G202" s="13">
        <v>2</v>
      </c>
      <c r="H202" s="13"/>
      <c r="I202" s="13">
        <v>60.28</v>
      </c>
      <c r="J202" s="15">
        <v>120.56</v>
      </c>
    </row>
    <row r="203" ht="70" customHeight="1" spans="1:10">
      <c r="A203" s="9">
        <v>126</v>
      </c>
      <c r="B203" s="12" t="s">
        <v>2604</v>
      </c>
      <c r="C203" s="12" t="s">
        <v>663</v>
      </c>
      <c r="D203" s="12" t="s">
        <v>2502</v>
      </c>
      <c r="E203" s="12"/>
      <c r="F203" s="10" t="s">
        <v>143</v>
      </c>
      <c r="G203" s="13">
        <v>3</v>
      </c>
      <c r="H203" s="13"/>
      <c r="I203" s="13">
        <v>105.22</v>
      </c>
      <c r="J203" s="15">
        <v>315.66</v>
      </c>
    </row>
    <row r="204" ht="70" customHeight="1" spans="1:10">
      <c r="A204" s="9">
        <v>127</v>
      </c>
      <c r="B204" s="12" t="s">
        <v>2605</v>
      </c>
      <c r="C204" s="12" t="s">
        <v>663</v>
      </c>
      <c r="D204" s="12" t="s">
        <v>2606</v>
      </c>
      <c r="E204" s="12"/>
      <c r="F204" s="10" t="s">
        <v>143</v>
      </c>
      <c r="G204" s="13">
        <v>2</v>
      </c>
      <c r="H204" s="13"/>
      <c r="I204" s="13">
        <v>175.57</v>
      </c>
      <c r="J204" s="15">
        <v>351.14</v>
      </c>
    </row>
    <row r="205" ht="70" customHeight="1" spans="1:10">
      <c r="A205" s="9">
        <v>128</v>
      </c>
      <c r="B205" s="12" t="s">
        <v>2607</v>
      </c>
      <c r="C205" s="12" t="s">
        <v>663</v>
      </c>
      <c r="D205" s="12" t="s">
        <v>2608</v>
      </c>
      <c r="E205" s="12"/>
      <c r="F205" s="10" t="s">
        <v>143</v>
      </c>
      <c r="G205" s="13">
        <v>1</v>
      </c>
      <c r="H205" s="13"/>
      <c r="I205" s="13">
        <v>218.79</v>
      </c>
      <c r="J205" s="15">
        <v>218.79</v>
      </c>
    </row>
    <row r="206" ht="46" customHeight="1" spans="1:10">
      <c r="A206" s="9">
        <v>129</v>
      </c>
      <c r="B206" s="12" t="s">
        <v>2609</v>
      </c>
      <c r="C206" s="12" t="s">
        <v>663</v>
      </c>
      <c r="D206" s="12" t="s">
        <v>4145</v>
      </c>
      <c r="E206" s="12"/>
      <c r="F206" s="10" t="s">
        <v>143</v>
      </c>
      <c r="G206" s="13">
        <v>1</v>
      </c>
      <c r="H206" s="13"/>
      <c r="I206" s="13">
        <v>211.23</v>
      </c>
      <c r="J206" s="15">
        <v>211.23</v>
      </c>
    </row>
    <row r="207" ht="24.25" customHeight="1" spans="1:10">
      <c r="A207" s="16" t="s">
        <v>1347</v>
      </c>
      <c r="B207" s="17"/>
      <c r="C207" s="17"/>
      <c r="D207" s="17"/>
      <c r="E207" s="17"/>
      <c r="F207" s="17"/>
      <c r="G207" s="17"/>
      <c r="H207" s="17"/>
      <c r="I207" s="17"/>
      <c r="J207" s="18">
        <v>3925.56</v>
      </c>
    </row>
    <row r="208" ht="35.5" customHeight="1" spans="1:10">
      <c r="A208" s="2" t="s">
        <v>1318</v>
      </c>
      <c r="B208" s="2"/>
      <c r="C208" s="2"/>
      <c r="D208" s="2"/>
      <c r="E208" s="2"/>
      <c r="F208" s="2"/>
      <c r="G208" s="2"/>
      <c r="H208" s="3"/>
      <c r="I208" s="3"/>
      <c r="J208" s="3"/>
    </row>
    <row r="209" ht="34" customHeight="1" spans="1:10">
      <c r="A209" s="4" t="s">
        <v>4097</v>
      </c>
      <c r="B209" s="4"/>
      <c r="C209" s="4"/>
      <c r="D209" s="4"/>
      <c r="E209" s="4" t="s">
        <v>1201</v>
      </c>
      <c r="F209" s="4"/>
      <c r="G209" s="4"/>
      <c r="H209" s="5" t="s">
        <v>4146</v>
      </c>
      <c r="I209" s="5"/>
      <c r="J209" s="5"/>
    </row>
    <row r="210" ht="17" customHeight="1" spans="1:10">
      <c r="A210" s="6" t="s">
        <v>10</v>
      </c>
      <c r="B210" s="7" t="s">
        <v>1321</v>
      </c>
      <c r="C210" s="7" t="s">
        <v>88</v>
      </c>
      <c r="D210" s="7" t="s">
        <v>1322</v>
      </c>
      <c r="E210" s="7"/>
      <c r="F210" s="7" t="s">
        <v>1323</v>
      </c>
      <c r="G210" s="7" t="s">
        <v>1324</v>
      </c>
      <c r="H210" s="7"/>
      <c r="I210" s="7" t="s">
        <v>1325</v>
      </c>
      <c r="J210" s="8"/>
    </row>
    <row r="211" ht="17" customHeight="1" spans="1:10">
      <c r="A211" s="9"/>
      <c r="B211" s="10"/>
      <c r="C211" s="10"/>
      <c r="D211" s="10"/>
      <c r="E211" s="10"/>
      <c r="F211" s="10"/>
      <c r="G211" s="10"/>
      <c r="H211" s="10"/>
      <c r="I211" s="10" t="s">
        <v>1326</v>
      </c>
      <c r="J211" s="11" t="s">
        <v>1327</v>
      </c>
    </row>
    <row r="212" ht="34" customHeight="1" spans="1:10">
      <c r="A212" s="9"/>
      <c r="B212" s="12"/>
      <c r="C212" s="12"/>
      <c r="D212" s="12" t="s">
        <v>2532</v>
      </c>
      <c r="E212" s="12"/>
      <c r="F212" s="10"/>
      <c r="G212" s="13"/>
      <c r="H212" s="13"/>
      <c r="I212" s="13"/>
      <c r="J212" s="15"/>
    </row>
    <row r="213" ht="70" customHeight="1" spans="1:10">
      <c r="A213" s="9">
        <v>130</v>
      </c>
      <c r="B213" s="12" t="s">
        <v>2610</v>
      </c>
      <c r="C213" s="12" t="s">
        <v>663</v>
      </c>
      <c r="D213" s="12" t="s">
        <v>2611</v>
      </c>
      <c r="E213" s="12"/>
      <c r="F213" s="10" t="s">
        <v>143</v>
      </c>
      <c r="G213" s="13">
        <v>2</v>
      </c>
      <c r="H213" s="13"/>
      <c r="I213" s="13">
        <v>258.01</v>
      </c>
      <c r="J213" s="15">
        <v>516.02</v>
      </c>
    </row>
    <row r="214" ht="70" customHeight="1" spans="1:10">
      <c r="A214" s="9">
        <v>131</v>
      </c>
      <c r="B214" s="12" t="s">
        <v>2612</v>
      </c>
      <c r="C214" s="12" t="s">
        <v>663</v>
      </c>
      <c r="D214" s="12" t="s">
        <v>2511</v>
      </c>
      <c r="E214" s="12"/>
      <c r="F214" s="10" t="s">
        <v>143</v>
      </c>
      <c r="G214" s="13">
        <v>3</v>
      </c>
      <c r="H214" s="13"/>
      <c r="I214" s="13">
        <v>301.45</v>
      </c>
      <c r="J214" s="15">
        <v>904.35</v>
      </c>
    </row>
    <row r="215" ht="70" customHeight="1" spans="1:10">
      <c r="A215" s="9">
        <v>132</v>
      </c>
      <c r="B215" s="12" t="s">
        <v>2613</v>
      </c>
      <c r="C215" s="12" t="s">
        <v>663</v>
      </c>
      <c r="D215" s="12" t="s">
        <v>2614</v>
      </c>
      <c r="E215" s="12"/>
      <c r="F215" s="10" t="s">
        <v>143</v>
      </c>
      <c r="G215" s="13">
        <v>2</v>
      </c>
      <c r="H215" s="13"/>
      <c r="I215" s="13">
        <v>363.03</v>
      </c>
      <c r="J215" s="15">
        <v>726.06</v>
      </c>
    </row>
    <row r="216" ht="70" customHeight="1" spans="1:10">
      <c r="A216" s="9">
        <v>133</v>
      </c>
      <c r="B216" s="12" t="s">
        <v>2615</v>
      </c>
      <c r="C216" s="12" t="s">
        <v>663</v>
      </c>
      <c r="D216" s="12" t="s">
        <v>2616</v>
      </c>
      <c r="E216" s="12"/>
      <c r="F216" s="10" t="s">
        <v>143</v>
      </c>
      <c r="G216" s="13">
        <v>1</v>
      </c>
      <c r="H216" s="13"/>
      <c r="I216" s="13">
        <v>472.72</v>
      </c>
      <c r="J216" s="15">
        <v>472.72</v>
      </c>
    </row>
    <row r="217" ht="70" customHeight="1" spans="1:10">
      <c r="A217" s="9">
        <v>134</v>
      </c>
      <c r="B217" s="12" t="s">
        <v>2617</v>
      </c>
      <c r="C217" s="12" t="s">
        <v>2618</v>
      </c>
      <c r="D217" s="12" t="s">
        <v>2619</v>
      </c>
      <c r="E217" s="12"/>
      <c r="F217" s="10" t="s">
        <v>143</v>
      </c>
      <c r="G217" s="13">
        <v>2</v>
      </c>
      <c r="H217" s="13"/>
      <c r="I217" s="13">
        <v>33.9</v>
      </c>
      <c r="J217" s="15">
        <v>67.8</v>
      </c>
    </row>
    <row r="218" ht="70" customHeight="1" spans="1:10">
      <c r="A218" s="9">
        <v>135</v>
      </c>
      <c r="B218" s="12" t="s">
        <v>2620</v>
      </c>
      <c r="C218" s="12" t="s">
        <v>2621</v>
      </c>
      <c r="D218" s="12" t="s">
        <v>2622</v>
      </c>
      <c r="E218" s="12"/>
      <c r="F218" s="10" t="s">
        <v>143</v>
      </c>
      <c r="G218" s="13">
        <v>3</v>
      </c>
      <c r="H218" s="13"/>
      <c r="I218" s="13">
        <v>48.94</v>
      </c>
      <c r="J218" s="15">
        <v>146.82</v>
      </c>
    </row>
    <row r="219" ht="70" customHeight="1" spans="1:10">
      <c r="A219" s="9">
        <v>136</v>
      </c>
      <c r="B219" s="12" t="s">
        <v>2623</v>
      </c>
      <c r="C219" s="12" t="s">
        <v>2624</v>
      </c>
      <c r="D219" s="12" t="s">
        <v>2625</v>
      </c>
      <c r="E219" s="12"/>
      <c r="F219" s="10" t="s">
        <v>143</v>
      </c>
      <c r="G219" s="13">
        <v>4</v>
      </c>
      <c r="H219" s="13"/>
      <c r="I219" s="13">
        <v>72.8</v>
      </c>
      <c r="J219" s="15">
        <v>291.2</v>
      </c>
    </row>
    <row r="220" ht="70" customHeight="1" spans="1:10">
      <c r="A220" s="9">
        <v>137</v>
      </c>
      <c r="B220" s="12" t="s">
        <v>2626</v>
      </c>
      <c r="C220" s="12" t="s">
        <v>2624</v>
      </c>
      <c r="D220" s="12" t="s">
        <v>2680</v>
      </c>
      <c r="E220" s="12"/>
      <c r="F220" s="10" t="s">
        <v>143</v>
      </c>
      <c r="G220" s="13">
        <v>2</v>
      </c>
      <c r="H220" s="13"/>
      <c r="I220" s="13">
        <v>129.64</v>
      </c>
      <c r="J220" s="15">
        <v>259.28</v>
      </c>
    </row>
    <row r="221" ht="23.5" customHeight="1" spans="1:10">
      <c r="A221" s="9"/>
      <c r="B221" s="12"/>
      <c r="C221" s="12" t="s">
        <v>2630</v>
      </c>
      <c r="D221" s="12"/>
      <c r="E221" s="12"/>
      <c r="F221" s="12"/>
      <c r="G221" s="13"/>
      <c r="H221" s="13"/>
      <c r="I221" s="13"/>
      <c r="J221" s="14">
        <v>9460.96</v>
      </c>
    </row>
    <row r="222" ht="94" customHeight="1" spans="1:10">
      <c r="A222" s="9">
        <v>138</v>
      </c>
      <c r="B222" s="12" t="s">
        <v>2631</v>
      </c>
      <c r="C222" s="12" t="s">
        <v>618</v>
      </c>
      <c r="D222" s="12" t="s">
        <v>2632</v>
      </c>
      <c r="E222" s="12"/>
      <c r="F222" s="10" t="s">
        <v>316</v>
      </c>
      <c r="G222" s="13">
        <v>11.36</v>
      </c>
      <c r="H222" s="13"/>
      <c r="I222" s="13">
        <v>28.83</v>
      </c>
      <c r="J222" s="15">
        <v>327.51</v>
      </c>
    </row>
    <row r="223" ht="94" customHeight="1" spans="1:10">
      <c r="A223" s="9">
        <v>139</v>
      </c>
      <c r="B223" s="12" t="s">
        <v>2633</v>
      </c>
      <c r="C223" s="12" t="s">
        <v>618</v>
      </c>
      <c r="D223" s="12" t="s">
        <v>2634</v>
      </c>
      <c r="E223" s="12"/>
      <c r="F223" s="10" t="s">
        <v>316</v>
      </c>
      <c r="G223" s="13">
        <v>9.05</v>
      </c>
      <c r="H223" s="13"/>
      <c r="I223" s="13">
        <v>41.98</v>
      </c>
      <c r="J223" s="15">
        <v>379.92</v>
      </c>
    </row>
    <row r="224" ht="34" customHeight="1" spans="1:10">
      <c r="A224" s="9">
        <v>140</v>
      </c>
      <c r="B224" s="12" t="s">
        <v>2635</v>
      </c>
      <c r="C224" s="12" t="s">
        <v>618</v>
      </c>
      <c r="D224" s="12" t="s">
        <v>4147</v>
      </c>
      <c r="E224" s="12"/>
      <c r="F224" s="10" t="s">
        <v>316</v>
      </c>
      <c r="G224" s="13">
        <v>15.16</v>
      </c>
      <c r="H224" s="13"/>
      <c r="I224" s="13">
        <v>59.9</v>
      </c>
      <c r="J224" s="15">
        <v>908.08</v>
      </c>
    </row>
    <row r="225" ht="24.25" customHeight="1" spans="1:10">
      <c r="A225" s="16" t="s">
        <v>1347</v>
      </c>
      <c r="B225" s="17"/>
      <c r="C225" s="17"/>
      <c r="D225" s="17"/>
      <c r="E225" s="17"/>
      <c r="F225" s="17"/>
      <c r="G225" s="17"/>
      <c r="H225" s="17"/>
      <c r="I225" s="17"/>
      <c r="J225" s="18">
        <v>4999.76</v>
      </c>
    </row>
    <row r="226" ht="35.5" customHeight="1" spans="1:10">
      <c r="A226" s="2" t="s">
        <v>1318</v>
      </c>
      <c r="B226" s="2"/>
      <c r="C226" s="2"/>
      <c r="D226" s="2"/>
      <c r="E226" s="2"/>
      <c r="F226" s="2"/>
      <c r="G226" s="2"/>
      <c r="H226" s="3"/>
      <c r="I226" s="3"/>
      <c r="J226" s="3"/>
    </row>
    <row r="227" ht="34" customHeight="1" spans="1:10">
      <c r="A227" s="4" t="s">
        <v>4097</v>
      </c>
      <c r="B227" s="4"/>
      <c r="C227" s="4"/>
      <c r="D227" s="4"/>
      <c r="E227" s="4" t="s">
        <v>1201</v>
      </c>
      <c r="F227" s="4"/>
      <c r="G227" s="4"/>
      <c r="H227" s="5" t="s">
        <v>4148</v>
      </c>
      <c r="I227" s="5"/>
      <c r="J227" s="5"/>
    </row>
    <row r="228" ht="17" customHeight="1" spans="1:10">
      <c r="A228" s="6" t="s">
        <v>10</v>
      </c>
      <c r="B228" s="7" t="s">
        <v>1321</v>
      </c>
      <c r="C228" s="7" t="s">
        <v>88</v>
      </c>
      <c r="D228" s="7" t="s">
        <v>1322</v>
      </c>
      <c r="E228" s="7"/>
      <c r="F228" s="7" t="s">
        <v>1323</v>
      </c>
      <c r="G228" s="7" t="s">
        <v>1324</v>
      </c>
      <c r="H228" s="7"/>
      <c r="I228" s="7" t="s">
        <v>1325</v>
      </c>
      <c r="J228" s="8"/>
    </row>
    <row r="229" ht="17" customHeight="1" spans="1:10">
      <c r="A229" s="9"/>
      <c r="B229" s="10"/>
      <c r="C229" s="10"/>
      <c r="D229" s="10"/>
      <c r="E229" s="10"/>
      <c r="F229" s="10"/>
      <c r="G229" s="10"/>
      <c r="H229" s="10"/>
      <c r="I229" s="10" t="s">
        <v>1326</v>
      </c>
      <c r="J229" s="11" t="s">
        <v>1327</v>
      </c>
    </row>
    <row r="230" ht="70" customHeight="1" spans="1:10">
      <c r="A230" s="9"/>
      <c r="B230" s="12"/>
      <c r="C230" s="12"/>
      <c r="D230" s="12" t="s">
        <v>3503</v>
      </c>
      <c r="E230" s="12"/>
      <c r="F230" s="10"/>
      <c r="G230" s="13"/>
      <c r="H230" s="13"/>
      <c r="I230" s="13"/>
      <c r="J230" s="15"/>
    </row>
    <row r="231" ht="94" customHeight="1" spans="1:10">
      <c r="A231" s="9">
        <v>141</v>
      </c>
      <c r="B231" s="12" t="s">
        <v>2637</v>
      </c>
      <c r="C231" s="12" t="s">
        <v>618</v>
      </c>
      <c r="D231" s="12" t="s">
        <v>2638</v>
      </c>
      <c r="E231" s="12"/>
      <c r="F231" s="10" t="s">
        <v>316</v>
      </c>
      <c r="G231" s="13">
        <v>14.17</v>
      </c>
      <c r="H231" s="13"/>
      <c r="I231" s="13">
        <v>84.84</v>
      </c>
      <c r="J231" s="15">
        <v>1202.18</v>
      </c>
    </row>
    <row r="232" ht="94" customHeight="1" spans="1:10">
      <c r="A232" s="9">
        <v>142</v>
      </c>
      <c r="B232" s="12" t="s">
        <v>2639</v>
      </c>
      <c r="C232" s="12" t="s">
        <v>618</v>
      </c>
      <c r="D232" s="12" t="s">
        <v>2640</v>
      </c>
      <c r="E232" s="12"/>
      <c r="F232" s="10" t="s">
        <v>316</v>
      </c>
      <c r="G232" s="13">
        <v>5.16</v>
      </c>
      <c r="H232" s="13"/>
      <c r="I232" s="13">
        <v>124.05</v>
      </c>
      <c r="J232" s="15">
        <v>640.1</v>
      </c>
    </row>
    <row r="233" ht="94" customHeight="1" spans="1:10">
      <c r="A233" s="9">
        <v>143</v>
      </c>
      <c r="B233" s="12" t="s">
        <v>2641</v>
      </c>
      <c r="C233" s="12" t="s">
        <v>618</v>
      </c>
      <c r="D233" s="12" t="s">
        <v>2642</v>
      </c>
      <c r="E233" s="12"/>
      <c r="F233" s="10" t="s">
        <v>316</v>
      </c>
      <c r="G233" s="13">
        <v>3.16</v>
      </c>
      <c r="H233" s="13"/>
      <c r="I233" s="13">
        <v>64.88</v>
      </c>
      <c r="J233" s="15">
        <v>205.02</v>
      </c>
    </row>
    <row r="234" ht="94" customHeight="1" spans="1:10">
      <c r="A234" s="9">
        <v>144</v>
      </c>
      <c r="B234" s="12" t="s">
        <v>2643</v>
      </c>
      <c r="C234" s="12" t="s">
        <v>618</v>
      </c>
      <c r="D234" s="12" t="s">
        <v>2644</v>
      </c>
      <c r="E234" s="12"/>
      <c r="F234" s="10" t="s">
        <v>316</v>
      </c>
      <c r="G234" s="13">
        <v>4.42</v>
      </c>
      <c r="H234" s="13"/>
      <c r="I234" s="13">
        <v>90.72</v>
      </c>
      <c r="J234" s="15">
        <v>400.98</v>
      </c>
    </row>
    <row r="235" ht="94" customHeight="1" spans="1:10">
      <c r="A235" s="9">
        <v>145</v>
      </c>
      <c r="B235" s="12" t="s">
        <v>2645</v>
      </c>
      <c r="C235" s="12" t="s">
        <v>618</v>
      </c>
      <c r="D235" s="12" t="s">
        <v>3504</v>
      </c>
      <c r="E235" s="12"/>
      <c r="F235" s="10" t="s">
        <v>316</v>
      </c>
      <c r="G235" s="13">
        <v>2.16</v>
      </c>
      <c r="H235" s="13"/>
      <c r="I235" s="13">
        <v>135.23</v>
      </c>
      <c r="J235" s="15">
        <v>292.1</v>
      </c>
    </row>
    <row r="236" ht="70" customHeight="1" spans="1:10">
      <c r="A236" s="9">
        <v>146</v>
      </c>
      <c r="B236" s="12" t="s">
        <v>2649</v>
      </c>
      <c r="C236" s="12" t="s">
        <v>663</v>
      </c>
      <c r="D236" s="12" t="s">
        <v>2496</v>
      </c>
      <c r="E236" s="12"/>
      <c r="F236" s="10" t="s">
        <v>143</v>
      </c>
      <c r="G236" s="13">
        <v>1</v>
      </c>
      <c r="H236" s="13"/>
      <c r="I236" s="13">
        <v>48.83</v>
      </c>
      <c r="J236" s="15">
        <v>48.83</v>
      </c>
    </row>
    <row r="237" ht="70" customHeight="1" spans="1:10">
      <c r="A237" s="9">
        <v>147</v>
      </c>
      <c r="B237" s="12" t="s">
        <v>2650</v>
      </c>
      <c r="C237" s="12" t="s">
        <v>663</v>
      </c>
      <c r="D237" s="12" t="s">
        <v>2651</v>
      </c>
      <c r="E237" s="12"/>
      <c r="F237" s="10" t="s">
        <v>143</v>
      </c>
      <c r="G237" s="13">
        <v>2</v>
      </c>
      <c r="H237" s="13"/>
      <c r="I237" s="13">
        <v>60.28</v>
      </c>
      <c r="J237" s="15">
        <v>120.56</v>
      </c>
    </row>
    <row r="238" ht="70" customHeight="1" spans="1:10">
      <c r="A238" s="9">
        <v>148</v>
      </c>
      <c r="B238" s="12" t="s">
        <v>2652</v>
      </c>
      <c r="C238" s="12" t="s">
        <v>663</v>
      </c>
      <c r="D238" s="12" t="s">
        <v>2502</v>
      </c>
      <c r="E238" s="12"/>
      <c r="F238" s="10" t="s">
        <v>143</v>
      </c>
      <c r="G238" s="13">
        <v>1</v>
      </c>
      <c r="H238" s="13"/>
      <c r="I238" s="13">
        <v>105.22</v>
      </c>
      <c r="J238" s="15">
        <v>105.22</v>
      </c>
    </row>
    <row r="239" ht="70" customHeight="1" spans="1:10">
      <c r="A239" s="9">
        <v>149</v>
      </c>
      <c r="B239" s="12" t="s">
        <v>2653</v>
      </c>
      <c r="C239" s="12" t="s">
        <v>663</v>
      </c>
      <c r="D239" s="12" t="s">
        <v>2606</v>
      </c>
      <c r="E239" s="12"/>
      <c r="F239" s="10" t="s">
        <v>143</v>
      </c>
      <c r="G239" s="13">
        <v>2</v>
      </c>
      <c r="H239" s="13"/>
      <c r="I239" s="13">
        <v>175.57</v>
      </c>
      <c r="J239" s="15">
        <v>351.14</v>
      </c>
    </row>
    <row r="240" ht="24.25" customHeight="1" spans="1:10">
      <c r="A240" s="16" t="s">
        <v>1347</v>
      </c>
      <c r="B240" s="17"/>
      <c r="C240" s="17"/>
      <c r="D240" s="17"/>
      <c r="E240" s="17"/>
      <c r="F240" s="17"/>
      <c r="G240" s="17"/>
      <c r="H240" s="17"/>
      <c r="I240" s="17"/>
      <c r="J240" s="18">
        <v>3366.13</v>
      </c>
    </row>
    <row r="241" ht="35.5" customHeight="1" spans="1:10">
      <c r="A241" s="2" t="s">
        <v>1318</v>
      </c>
      <c r="B241" s="2"/>
      <c r="C241" s="2"/>
      <c r="D241" s="2"/>
      <c r="E241" s="2"/>
      <c r="F241" s="2"/>
      <c r="G241" s="2"/>
      <c r="H241" s="3"/>
      <c r="I241" s="3"/>
      <c r="J241" s="3"/>
    </row>
    <row r="242" ht="34" customHeight="1" spans="1:10">
      <c r="A242" s="4" t="s">
        <v>4097</v>
      </c>
      <c r="B242" s="4"/>
      <c r="C242" s="4"/>
      <c r="D242" s="4"/>
      <c r="E242" s="4" t="s">
        <v>1201</v>
      </c>
      <c r="F242" s="4"/>
      <c r="G242" s="4"/>
      <c r="H242" s="5" t="s">
        <v>4149</v>
      </c>
      <c r="I242" s="5"/>
      <c r="J242" s="5"/>
    </row>
    <row r="243" ht="17" customHeight="1" spans="1:10">
      <c r="A243" s="6" t="s">
        <v>10</v>
      </c>
      <c r="B243" s="7" t="s">
        <v>1321</v>
      </c>
      <c r="C243" s="7" t="s">
        <v>88</v>
      </c>
      <c r="D243" s="7" t="s">
        <v>1322</v>
      </c>
      <c r="E243" s="7"/>
      <c r="F243" s="7" t="s">
        <v>1323</v>
      </c>
      <c r="G243" s="7" t="s">
        <v>1324</v>
      </c>
      <c r="H243" s="7"/>
      <c r="I243" s="7" t="s">
        <v>1325</v>
      </c>
      <c r="J243" s="8"/>
    </row>
    <row r="244" ht="17" customHeight="1" spans="1:10">
      <c r="A244" s="9"/>
      <c r="B244" s="10"/>
      <c r="C244" s="10"/>
      <c r="D244" s="10"/>
      <c r="E244" s="10"/>
      <c r="F244" s="10"/>
      <c r="G244" s="10"/>
      <c r="H244" s="10"/>
      <c r="I244" s="10" t="s">
        <v>1326</v>
      </c>
      <c r="J244" s="11" t="s">
        <v>1327</v>
      </c>
    </row>
    <row r="245" ht="70" customHeight="1" spans="1:10">
      <c r="A245" s="9">
        <v>150</v>
      </c>
      <c r="B245" s="12" t="s">
        <v>2654</v>
      </c>
      <c r="C245" s="12" t="s">
        <v>663</v>
      </c>
      <c r="D245" s="12" t="s">
        <v>2608</v>
      </c>
      <c r="E245" s="12"/>
      <c r="F245" s="10" t="s">
        <v>143</v>
      </c>
      <c r="G245" s="13">
        <v>1</v>
      </c>
      <c r="H245" s="13"/>
      <c r="I245" s="13">
        <v>218.79</v>
      </c>
      <c r="J245" s="15">
        <v>218.79</v>
      </c>
    </row>
    <row r="246" ht="70" customHeight="1" spans="1:10">
      <c r="A246" s="9">
        <v>151</v>
      </c>
      <c r="B246" s="12" t="s">
        <v>2655</v>
      </c>
      <c r="C246" s="12" t="s">
        <v>663</v>
      </c>
      <c r="D246" s="12" t="s">
        <v>2504</v>
      </c>
      <c r="E246" s="12"/>
      <c r="F246" s="10" t="s">
        <v>143</v>
      </c>
      <c r="G246" s="13">
        <v>3</v>
      </c>
      <c r="H246" s="13"/>
      <c r="I246" s="13">
        <v>211.23</v>
      </c>
      <c r="J246" s="15">
        <v>633.69</v>
      </c>
    </row>
    <row r="247" ht="70" customHeight="1" spans="1:10">
      <c r="A247" s="9">
        <v>152</v>
      </c>
      <c r="B247" s="12" t="s">
        <v>2656</v>
      </c>
      <c r="C247" s="12" t="s">
        <v>663</v>
      </c>
      <c r="D247" s="12" t="s">
        <v>2611</v>
      </c>
      <c r="E247" s="12"/>
      <c r="F247" s="10" t="s">
        <v>143</v>
      </c>
      <c r="G247" s="13">
        <v>2</v>
      </c>
      <c r="H247" s="13"/>
      <c r="I247" s="13">
        <v>258.01</v>
      </c>
      <c r="J247" s="15">
        <v>516.02</v>
      </c>
    </row>
    <row r="248" ht="70" customHeight="1" spans="1:10">
      <c r="A248" s="9">
        <v>153</v>
      </c>
      <c r="B248" s="12" t="s">
        <v>2657</v>
      </c>
      <c r="C248" s="12" t="s">
        <v>663</v>
      </c>
      <c r="D248" s="12" t="s">
        <v>2511</v>
      </c>
      <c r="E248" s="12"/>
      <c r="F248" s="10" t="s">
        <v>143</v>
      </c>
      <c r="G248" s="13">
        <v>1</v>
      </c>
      <c r="H248" s="13"/>
      <c r="I248" s="13">
        <v>301.45</v>
      </c>
      <c r="J248" s="15">
        <v>301.45</v>
      </c>
    </row>
    <row r="249" ht="70" customHeight="1" spans="1:10">
      <c r="A249" s="9">
        <v>154</v>
      </c>
      <c r="B249" s="12" t="s">
        <v>2658</v>
      </c>
      <c r="C249" s="12" t="s">
        <v>663</v>
      </c>
      <c r="D249" s="12" t="s">
        <v>2614</v>
      </c>
      <c r="E249" s="12"/>
      <c r="F249" s="10" t="s">
        <v>143</v>
      </c>
      <c r="G249" s="13">
        <v>1</v>
      </c>
      <c r="H249" s="13"/>
      <c r="I249" s="13">
        <v>363.03</v>
      </c>
      <c r="J249" s="15">
        <v>363.03</v>
      </c>
    </row>
    <row r="250" ht="70" customHeight="1" spans="1:10">
      <c r="A250" s="9">
        <v>155</v>
      </c>
      <c r="B250" s="12" t="s">
        <v>2659</v>
      </c>
      <c r="C250" s="12" t="s">
        <v>663</v>
      </c>
      <c r="D250" s="12" t="s">
        <v>2616</v>
      </c>
      <c r="E250" s="12"/>
      <c r="F250" s="10" t="s">
        <v>143</v>
      </c>
      <c r="G250" s="13">
        <v>1</v>
      </c>
      <c r="H250" s="13"/>
      <c r="I250" s="13">
        <v>472.72</v>
      </c>
      <c r="J250" s="15">
        <v>472.72</v>
      </c>
    </row>
    <row r="251" ht="58" customHeight="1" spans="1:10">
      <c r="A251" s="9">
        <v>156</v>
      </c>
      <c r="B251" s="12" t="s">
        <v>2660</v>
      </c>
      <c r="C251" s="12" t="s">
        <v>2624</v>
      </c>
      <c r="D251" s="12" t="s">
        <v>2661</v>
      </c>
      <c r="E251" s="12"/>
      <c r="F251" s="10" t="s">
        <v>143</v>
      </c>
      <c r="G251" s="13">
        <v>1</v>
      </c>
      <c r="H251" s="13"/>
      <c r="I251" s="13">
        <v>48.94</v>
      </c>
      <c r="J251" s="15">
        <v>48.94</v>
      </c>
    </row>
    <row r="252" ht="82" customHeight="1" spans="1:10">
      <c r="A252" s="9">
        <v>157</v>
      </c>
      <c r="B252" s="12" t="s">
        <v>2662</v>
      </c>
      <c r="C252" s="12" t="s">
        <v>2624</v>
      </c>
      <c r="D252" s="12" t="s">
        <v>3507</v>
      </c>
      <c r="E252" s="12"/>
      <c r="F252" s="10" t="s">
        <v>143</v>
      </c>
      <c r="G252" s="13">
        <v>2</v>
      </c>
      <c r="H252" s="13"/>
      <c r="I252" s="13">
        <v>58.94</v>
      </c>
      <c r="J252" s="15">
        <v>117.88</v>
      </c>
    </row>
    <row r="253" ht="70" customHeight="1" spans="1:10">
      <c r="A253" s="9">
        <v>158</v>
      </c>
      <c r="B253" s="12" t="s">
        <v>2665</v>
      </c>
      <c r="C253" s="12" t="s">
        <v>2624</v>
      </c>
      <c r="D253" s="12" t="s">
        <v>2666</v>
      </c>
      <c r="E253" s="12"/>
      <c r="F253" s="10" t="s">
        <v>143</v>
      </c>
      <c r="G253" s="13">
        <v>1</v>
      </c>
      <c r="H253" s="13"/>
      <c r="I253" s="13">
        <v>120.6</v>
      </c>
      <c r="J253" s="15">
        <v>120.6</v>
      </c>
    </row>
    <row r="254" ht="70" customHeight="1" spans="1:10">
      <c r="A254" s="9">
        <v>159</v>
      </c>
      <c r="B254" s="12" t="s">
        <v>2667</v>
      </c>
      <c r="C254" s="12" t="s">
        <v>2624</v>
      </c>
      <c r="D254" s="12" t="s">
        <v>2668</v>
      </c>
      <c r="E254" s="12"/>
      <c r="F254" s="10" t="s">
        <v>143</v>
      </c>
      <c r="G254" s="13">
        <v>1</v>
      </c>
      <c r="H254" s="13"/>
      <c r="I254" s="13">
        <v>150.33</v>
      </c>
      <c r="J254" s="15">
        <v>150.33</v>
      </c>
    </row>
    <row r="255" ht="82" customHeight="1" spans="1:10">
      <c r="A255" s="9">
        <v>160</v>
      </c>
      <c r="B255" s="12" t="s">
        <v>2669</v>
      </c>
      <c r="C255" s="12" t="s">
        <v>2624</v>
      </c>
      <c r="D255" s="12" t="s">
        <v>2670</v>
      </c>
      <c r="E255" s="12"/>
      <c r="F255" s="10" t="s">
        <v>143</v>
      </c>
      <c r="G255" s="13">
        <v>4</v>
      </c>
      <c r="H255" s="13"/>
      <c r="I255" s="13">
        <v>41.26</v>
      </c>
      <c r="J255" s="15">
        <v>165.04</v>
      </c>
    </row>
    <row r="256" ht="82" customHeight="1" spans="1:10">
      <c r="A256" s="9">
        <v>161</v>
      </c>
      <c r="B256" s="12" t="s">
        <v>2671</v>
      </c>
      <c r="C256" s="12" t="s">
        <v>2624</v>
      </c>
      <c r="D256" s="12" t="s">
        <v>2672</v>
      </c>
      <c r="E256" s="12"/>
      <c r="F256" s="10" t="s">
        <v>143</v>
      </c>
      <c r="G256" s="13">
        <v>2</v>
      </c>
      <c r="H256" s="13"/>
      <c r="I256" s="13">
        <v>54.6</v>
      </c>
      <c r="J256" s="15">
        <v>109.2</v>
      </c>
    </row>
    <row r="257" ht="24.25" customHeight="1" spans="1:10">
      <c r="A257" s="16" t="s">
        <v>1347</v>
      </c>
      <c r="B257" s="17"/>
      <c r="C257" s="17"/>
      <c r="D257" s="17"/>
      <c r="E257" s="17"/>
      <c r="F257" s="17"/>
      <c r="G257" s="17"/>
      <c r="H257" s="17"/>
      <c r="I257" s="17"/>
      <c r="J257" s="18">
        <v>3217.69</v>
      </c>
    </row>
    <row r="258" ht="35.5" customHeight="1" spans="1:10">
      <c r="A258" s="2" t="s">
        <v>1318</v>
      </c>
      <c r="B258" s="2"/>
      <c r="C258" s="2"/>
      <c r="D258" s="2"/>
      <c r="E258" s="2"/>
      <c r="F258" s="2"/>
      <c r="G258" s="2"/>
      <c r="H258" s="3"/>
      <c r="I258" s="3"/>
      <c r="J258" s="3"/>
    </row>
    <row r="259" ht="34" customHeight="1" spans="1:10">
      <c r="A259" s="4" t="s">
        <v>4097</v>
      </c>
      <c r="B259" s="4"/>
      <c r="C259" s="4"/>
      <c r="D259" s="4"/>
      <c r="E259" s="4" t="s">
        <v>1201</v>
      </c>
      <c r="F259" s="4"/>
      <c r="G259" s="4"/>
      <c r="H259" s="5" t="s">
        <v>4150</v>
      </c>
      <c r="I259" s="5"/>
      <c r="J259" s="5"/>
    </row>
    <row r="260" ht="17" customHeight="1" spans="1:10">
      <c r="A260" s="6" t="s">
        <v>10</v>
      </c>
      <c r="B260" s="7" t="s">
        <v>1321</v>
      </c>
      <c r="C260" s="7" t="s">
        <v>88</v>
      </c>
      <c r="D260" s="7" t="s">
        <v>1322</v>
      </c>
      <c r="E260" s="7"/>
      <c r="F260" s="7" t="s">
        <v>1323</v>
      </c>
      <c r="G260" s="7" t="s">
        <v>1324</v>
      </c>
      <c r="H260" s="7"/>
      <c r="I260" s="7" t="s">
        <v>1325</v>
      </c>
      <c r="J260" s="8"/>
    </row>
    <row r="261" ht="17" customHeight="1" spans="1:10">
      <c r="A261" s="9"/>
      <c r="B261" s="10"/>
      <c r="C261" s="10"/>
      <c r="D261" s="10"/>
      <c r="E261" s="10"/>
      <c r="F261" s="10"/>
      <c r="G261" s="10"/>
      <c r="H261" s="10"/>
      <c r="I261" s="10" t="s">
        <v>1326</v>
      </c>
      <c r="J261" s="11" t="s">
        <v>1327</v>
      </c>
    </row>
    <row r="262" ht="70" customHeight="1" spans="1:10">
      <c r="A262" s="9">
        <v>162</v>
      </c>
      <c r="B262" s="12" t="s">
        <v>2673</v>
      </c>
      <c r="C262" s="12" t="s">
        <v>2624</v>
      </c>
      <c r="D262" s="12" t="s">
        <v>2674</v>
      </c>
      <c r="E262" s="12"/>
      <c r="F262" s="10" t="s">
        <v>143</v>
      </c>
      <c r="G262" s="13">
        <v>4</v>
      </c>
      <c r="H262" s="13"/>
      <c r="I262" s="13">
        <v>20.46</v>
      </c>
      <c r="J262" s="15">
        <v>81.84</v>
      </c>
    </row>
    <row r="263" ht="70" customHeight="1" spans="1:10">
      <c r="A263" s="9">
        <v>163</v>
      </c>
      <c r="B263" s="12" t="s">
        <v>2675</v>
      </c>
      <c r="C263" s="12" t="s">
        <v>2624</v>
      </c>
      <c r="D263" s="12" t="s">
        <v>2619</v>
      </c>
      <c r="E263" s="12"/>
      <c r="F263" s="10" t="s">
        <v>143</v>
      </c>
      <c r="G263" s="13">
        <v>2</v>
      </c>
      <c r="H263" s="13"/>
      <c r="I263" s="13">
        <v>33.9</v>
      </c>
      <c r="J263" s="15">
        <v>67.8</v>
      </c>
    </row>
    <row r="264" ht="70" customHeight="1" spans="1:10">
      <c r="A264" s="9">
        <v>164</v>
      </c>
      <c r="B264" s="12" t="s">
        <v>2676</v>
      </c>
      <c r="C264" s="12" t="s">
        <v>2624</v>
      </c>
      <c r="D264" s="12" t="s">
        <v>2677</v>
      </c>
      <c r="E264" s="12"/>
      <c r="F264" s="10" t="s">
        <v>143</v>
      </c>
      <c r="G264" s="13">
        <v>1</v>
      </c>
      <c r="H264" s="13"/>
      <c r="I264" s="13">
        <v>42.95</v>
      </c>
      <c r="J264" s="15">
        <v>42.95</v>
      </c>
    </row>
    <row r="265" ht="70" customHeight="1" spans="1:10">
      <c r="A265" s="9">
        <v>165</v>
      </c>
      <c r="B265" s="12" t="s">
        <v>2678</v>
      </c>
      <c r="C265" s="12" t="s">
        <v>2624</v>
      </c>
      <c r="D265" s="12" t="s">
        <v>2625</v>
      </c>
      <c r="E265" s="12"/>
      <c r="F265" s="10" t="s">
        <v>143</v>
      </c>
      <c r="G265" s="13">
        <v>4</v>
      </c>
      <c r="H265" s="13"/>
      <c r="I265" s="13">
        <v>72.8</v>
      </c>
      <c r="J265" s="15">
        <v>291.2</v>
      </c>
    </row>
    <row r="266" ht="70" customHeight="1" spans="1:10">
      <c r="A266" s="9">
        <v>166</v>
      </c>
      <c r="B266" s="12" t="s">
        <v>2679</v>
      </c>
      <c r="C266" s="12" t="s">
        <v>2624</v>
      </c>
      <c r="D266" s="12" t="s">
        <v>2680</v>
      </c>
      <c r="E266" s="12"/>
      <c r="F266" s="10" t="s">
        <v>143</v>
      </c>
      <c r="G266" s="13">
        <v>6</v>
      </c>
      <c r="H266" s="13"/>
      <c r="I266" s="13">
        <v>129.64</v>
      </c>
      <c r="J266" s="15">
        <v>777.84</v>
      </c>
    </row>
    <row r="267" ht="23.5" customHeight="1" spans="1:10">
      <c r="A267" s="9"/>
      <c r="B267" s="12"/>
      <c r="C267" s="12" t="s">
        <v>2681</v>
      </c>
      <c r="D267" s="12"/>
      <c r="E267" s="12"/>
      <c r="F267" s="12"/>
      <c r="G267" s="13"/>
      <c r="H267" s="13"/>
      <c r="I267" s="13"/>
      <c r="J267" s="14">
        <v>34563.39</v>
      </c>
    </row>
    <row r="268" ht="23.5" customHeight="1" spans="1:10">
      <c r="A268" s="9"/>
      <c r="B268" s="12"/>
      <c r="C268" s="12" t="s">
        <v>2682</v>
      </c>
      <c r="D268" s="12"/>
      <c r="E268" s="12"/>
      <c r="F268" s="12"/>
      <c r="G268" s="13"/>
      <c r="H268" s="13"/>
      <c r="I268" s="13"/>
      <c r="J268" s="14">
        <v>13856.25</v>
      </c>
    </row>
    <row r="269" ht="94" customHeight="1" spans="1:10">
      <c r="A269" s="9">
        <v>167</v>
      </c>
      <c r="B269" s="12" t="s">
        <v>2683</v>
      </c>
      <c r="C269" s="12" t="s">
        <v>621</v>
      </c>
      <c r="D269" s="12" t="s">
        <v>2684</v>
      </c>
      <c r="E269" s="12"/>
      <c r="F269" s="10" t="s">
        <v>316</v>
      </c>
      <c r="G269" s="13">
        <v>2.13</v>
      </c>
      <c r="H269" s="13"/>
      <c r="I269" s="13">
        <v>148.25</v>
      </c>
      <c r="J269" s="15">
        <v>315.77</v>
      </c>
    </row>
    <row r="270" ht="94" customHeight="1" spans="1:10">
      <c r="A270" s="9">
        <v>168</v>
      </c>
      <c r="B270" s="12" t="s">
        <v>2685</v>
      </c>
      <c r="C270" s="12" t="s">
        <v>621</v>
      </c>
      <c r="D270" s="12" t="s">
        <v>3509</v>
      </c>
      <c r="E270" s="12"/>
      <c r="F270" s="10" t="s">
        <v>316</v>
      </c>
      <c r="G270" s="13">
        <v>1.16</v>
      </c>
      <c r="H270" s="13"/>
      <c r="I270" s="13">
        <v>177.66</v>
      </c>
      <c r="J270" s="15">
        <v>206.09</v>
      </c>
    </row>
    <row r="271" ht="94" customHeight="1" spans="1:10">
      <c r="A271" s="9">
        <v>169</v>
      </c>
      <c r="B271" s="12" t="s">
        <v>2689</v>
      </c>
      <c r="C271" s="12" t="s">
        <v>621</v>
      </c>
      <c r="D271" s="12" t="s">
        <v>2690</v>
      </c>
      <c r="E271" s="12"/>
      <c r="F271" s="10" t="s">
        <v>316</v>
      </c>
      <c r="G271" s="13">
        <v>5.17</v>
      </c>
      <c r="H271" s="13"/>
      <c r="I271" s="13">
        <v>236.15</v>
      </c>
      <c r="J271" s="15">
        <v>1220.9</v>
      </c>
    </row>
    <row r="272" ht="94" customHeight="1" spans="1:10">
      <c r="A272" s="9">
        <v>170</v>
      </c>
      <c r="B272" s="12" t="s">
        <v>2691</v>
      </c>
      <c r="C272" s="12" t="s">
        <v>618</v>
      </c>
      <c r="D272" s="12" t="s">
        <v>2692</v>
      </c>
      <c r="E272" s="12"/>
      <c r="F272" s="10" t="s">
        <v>316</v>
      </c>
      <c r="G272" s="13">
        <v>15.16</v>
      </c>
      <c r="H272" s="13"/>
      <c r="I272" s="13">
        <v>53.19</v>
      </c>
      <c r="J272" s="15">
        <v>806.36</v>
      </c>
    </row>
    <row r="273" ht="58" customHeight="1" spans="1:10">
      <c r="A273" s="9">
        <v>171</v>
      </c>
      <c r="B273" s="12" t="s">
        <v>2693</v>
      </c>
      <c r="C273" s="12" t="s">
        <v>618</v>
      </c>
      <c r="D273" s="12" t="s">
        <v>4151</v>
      </c>
      <c r="E273" s="12"/>
      <c r="F273" s="10" t="s">
        <v>316</v>
      </c>
      <c r="G273" s="13">
        <v>13.16</v>
      </c>
      <c r="H273" s="13"/>
      <c r="I273" s="13">
        <v>92.08</v>
      </c>
      <c r="J273" s="15">
        <v>1211.77</v>
      </c>
    </row>
    <row r="274" ht="24.25" customHeight="1" spans="1:10">
      <c r="A274" s="16" t="s">
        <v>1347</v>
      </c>
      <c r="B274" s="17"/>
      <c r="C274" s="17"/>
      <c r="D274" s="17"/>
      <c r="E274" s="17"/>
      <c r="F274" s="17"/>
      <c r="G274" s="17"/>
      <c r="H274" s="17"/>
      <c r="I274" s="17"/>
      <c r="J274" s="18">
        <v>5022.52</v>
      </c>
    </row>
    <row r="275" ht="35.5" customHeight="1" spans="1:10">
      <c r="A275" s="2" t="s">
        <v>1318</v>
      </c>
      <c r="B275" s="2"/>
      <c r="C275" s="2"/>
      <c r="D275" s="2"/>
      <c r="E275" s="2"/>
      <c r="F275" s="2"/>
      <c r="G275" s="2"/>
      <c r="H275" s="3"/>
      <c r="I275" s="3"/>
      <c r="J275" s="3"/>
    </row>
    <row r="276" ht="34" customHeight="1" spans="1:10">
      <c r="A276" s="4" t="s">
        <v>4097</v>
      </c>
      <c r="B276" s="4"/>
      <c r="C276" s="4"/>
      <c r="D276" s="4"/>
      <c r="E276" s="4" t="s">
        <v>1201</v>
      </c>
      <c r="F276" s="4"/>
      <c r="G276" s="4"/>
      <c r="H276" s="5" t="s">
        <v>4152</v>
      </c>
      <c r="I276" s="5"/>
      <c r="J276" s="5"/>
    </row>
    <row r="277" ht="17" customHeight="1" spans="1:10">
      <c r="A277" s="6" t="s">
        <v>10</v>
      </c>
      <c r="B277" s="7" t="s">
        <v>1321</v>
      </c>
      <c r="C277" s="7" t="s">
        <v>88</v>
      </c>
      <c r="D277" s="7" t="s">
        <v>1322</v>
      </c>
      <c r="E277" s="7"/>
      <c r="F277" s="7" t="s">
        <v>1323</v>
      </c>
      <c r="G277" s="7" t="s">
        <v>1324</v>
      </c>
      <c r="H277" s="7"/>
      <c r="I277" s="7" t="s">
        <v>1325</v>
      </c>
      <c r="J277" s="8"/>
    </row>
    <row r="278" ht="17" customHeight="1" spans="1:10">
      <c r="A278" s="9"/>
      <c r="B278" s="10"/>
      <c r="C278" s="10"/>
      <c r="D278" s="10"/>
      <c r="E278" s="10"/>
      <c r="F278" s="10"/>
      <c r="G278" s="10"/>
      <c r="H278" s="10"/>
      <c r="I278" s="10" t="s">
        <v>1326</v>
      </c>
      <c r="J278" s="11" t="s">
        <v>1327</v>
      </c>
    </row>
    <row r="279" ht="46" customHeight="1" spans="1:10">
      <c r="A279" s="9"/>
      <c r="B279" s="12"/>
      <c r="C279" s="12"/>
      <c r="D279" s="12" t="s">
        <v>3803</v>
      </c>
      <c r="E279" s="12"/>
      <c r="F279" s="10"/>
      <c r="G279" s="13"/>
      <c r="H279" s="13"/>
      <c r="I279" s="13"/>
      <c r="J279" s="15"/>
    </row>
    <row r="280" ht="94" customHeight="1" spans="1:10">
      <c r="A280" s="9">
        <v>172</v>
      </c>
      <c r="B280" s="12" t="s">
        <v>2695</v>
      </c>
      <c r="C280" s="12" t="s">
        <v>618</v>
      </c>
      <c r="D280" s="12" t="s">
        <v>2696</v>
      </c>
      <c r="E280" s="12"/>
      <c r="F280" s="10" t="s">
        <v>316</v>
      </c>
      <c r="G280" s="13">
        <v>14.16</v>
      </c>
      <c r="H280" s="13"/>
      <c r="I280" s="13">
        <v>136.61</v>
      </c>
      <c r="J280" s="15">
        <v>1934.4</v>
      </c>
    </row>
    <row r="281" ht="70" customHeight="1" spans="1:10">
      <c r="A281" s="9">
        <v>173</v>
      </c>
      <c r="B281" s="12" t="s">
        <v>2697</v>
      </c>
      <c r="C281" s="12" t="s">
        <v>663</v>
      </c>
      <c r="D281" s="12" t="s">
        <v>2502</v>
      </c>
      <c r="E281" s="12"/>
      <c r="F281" s="10" t="s">
        <v>143</v>
      </c>
      <c r="G281" s="13">
        <v>5</v>
      </c>
      <c r="H281" s="13"/>
      <c r="I281" s="13">
        <v>105.22</v>
      </c>
      <c r="J281" s="15">
        <v>526.1</v>
      </c>
    </row>
    <row r="282" ht="70" customHeight="1" spans="1:10">
      <c r="A282" s="9">
        <v>174</v>
      </c>
      <c r="B282" s="12" t="s">
        <v>2698</v>
      </c>
      <c r="C282" s="12" t="s">
        <v>663</v>
      </c>
      <c r="D282" s="12" t="s">
        <v>2606</v>
      </c>
      <c r="E282" s="12"/>
      <c r="F282" s="10" t="s">
        <v>143</v>
      </c>
      <c r="G282" s="13">
        <v>2</v>
      </c>
      <c r="H282" s="13"/>
      <c r="I282" s="13">
        <v>175.57</v>
      </c>
      <c r="J282" s="15">
        <v>351.14</v>
      </c>
    </row>
    <row r="283" ht="70" customHeight="1" spans="1:10">
      <c r="A283" s="9">
        <v>175</v>
      </c>
      <c r="B283" s="12" t="s">
        <v>2699</v>
      </c>
      <c r="C283" s="12" t="s">
        <v>663</v>
      </c>
      <c r="D283" s="12" t="s">
        <v>2608</v>
      </c>
      <c r="E283" s="12"/>
      <c r="F283" s="10" t="s">
        <v>143</v>
      </c>
      <c r="G283" s="13">
        <v>3</v>
      </c>
      <c r="H283" s="13"/>
      <c r="I283" s="13">
        <v>218.79</v>
      </c>
      <c r="J283" s="15">
        <v>656.37</v>
      </c>
    </row>
    <row r="284" ht="70" customHeight="1" spans="1:10">
      <c r="A284" s="9">
        <v>176</v>
      </c>
      <c r="B284" s="12" t="s">
        <v>2700</v>
      </c>
      <c r="C284" s="12" t="s">
        <v>663</v>
      </c>
      <c r="D284" s="12" t="s">
        <v>2511</v>
      </c>
      <c r="E284" s="12"/>
      <c r="F284" s="10" t="s">
        <v>143</v>
      </c>
      <c r="G284" s="13">
        <v>4</v>
      </c>
      <c r="H284" s="13"/>
      <c r="I284" s="13">
        <v>301.45</v>
      </c>
      <c r="J284" s="15">
        <v>1205.8</v>
      </c>
    </row>
    <row r="285" ht="70" customHeight="1" spans="1:10">
      <c r="A285" s="9">
        <v>177</v>
      </c>
      <c r="B285" s="12" t="s">
        <v>2701</v>
      </c>
      <c r="C285" s="12" t="s">
        <v>663</v>
      </c>
      <c r="D285" s="12" t="s">
        <v>2614</v>
      </c>
      <c r="E285" s="12"/>
      <c r="F285" s="10" t="s">
        <v>143</v>
      </c>
      <c r="G285" s="13">
        <v>2</v>
      </c>
      <c r="H285" s="13"/>
      <c r="I285" s="13">
        <v>363.03</v>
      </c>
      <c r="J285" s="15">
        <v>726.06</v>
      </c>
    </row>
    <row r="286" ht="70" customHeight="1" spans="1:10">
      <c r="A286" s="9">
        <v>178</v>
      </c>
      <c r="B286" s="12" t="s">
        <v>2702</v>
      </c>
      <c r="C286" s="12" t="s">
        <v>663</v>
      </c>
      <c r="D286" s="12" t="s">
        <v>2616</v>
      </c>
      <c r="E286" s="12"/>
      <c r="F286" s="10" t="s">
        <v>143</v>
      </c>
      <c r="G286" s="13">
        <v>3</v>
      </c>
      <c r="H286" s="13"/>
      <c r="I286" s="13">
        <v>472.72</v>
      </c>
      <c r="J286" s="15">
        <v>1418.16</v>
      </c>
    </row>
    <row r="287" ht="58" customHeight="1" spans="1:10">
      <c r="A287" s="9">
        <v>179</v>
      </c>
      <c r="B287" s="12" t="s">
        <v>2705</v>
      </c>
      <c r="C287" s="12" t="s">
        <v>2706</v>
      </c>
      <c r="D287" s="12" t="s">
        <v>2707</v>
      </c>
      <c r="E287" s="12"/>
      <c r="F287" s="10" t="s">
        <v>143</v>
      </c>
      <c r="G287" s="13">
        <v>2</v>
      </c>
      <c r="H287" s="13"/>
      <c r="I287" s="13">
        <v>84.75</v>
      </c>
      <c r="J287" s="15">
        <v>169.5</v>
      </c>
    </row>
    <row r="288" ht="58" customHeight="1" spans="1:10">
      <c r="A288" s="9">
        <v>180</v>
      </c>
      <c r="B288" s="12" t="s">
        <v>2708</v>
      </c>
      <c r="C288" s="12" t="s">
        <v>2706</v>
      </c>
      <c r="D288" s="12" t="s">
        <v>2709</v>
      </c>
      <c r="E288" s="12"/>
      <c r="F288" s="10" t="s">
        <v>143</v>
      </c>
      <c r="G288" s="13">
        <v>4</v>
      </c>
      <c r="H288" s="13"/>
      <c r="I288" s="13">
        <v>108.42</v>
      </c>
      <c r="J288" s="15">
        <v>433.68</v>
      </c>
    </row>
    <row r="289" ht="58" customHeight="1" spans="1:10">
      <c r="A289" s="9">
        <v>181</v>
      </c>
      <c r="B289" s="12" t="s">
        <v>2710</v>
      </c>
      <c r="C289" s="12" t="s">
        <v>2706</v>
      </c>
      <c r="D289" s="12" t="s">
        <v>2711</v>
      </c>
      <c r="E289" s="12"/>
      <c r="F289" s="10" t="s">
        <v>143</v>
      </c>
      <c r="G289" s="13">
        <v>5</v>
      </c>
      <c r="H289" s="13"/>
      <c r="I289" s="13">
        <v>163.62</v>
      </c>
      <c r="J289" s="15">
        <v>818.1</v>
      </c>
    </row>
    <row r="290" ht="70" customHeight="1" spans="1:10">
      <c r="A290" s="9">
        <v>182</v>
      </c>
      <c r="B290" s="12" t="s">
        <v>2712</v>
      </c>
      <c r="C290" s="12" t="s">
        <v>2713</v>
      </c>
      <c r="D290" s="12" t="s">
        <v>2714</v>
      </c>
      <c r="E290" s="12"/>
      <c r="F290" s="10" t="s">
        <v>143</v>
      </c>
      <c r="G290" s="13">
        <v>2</v>
      </c>
      <c r="H290" s="13"/>
      <c r="I290" s="13">
        <v>79.27</v>
      </c>
      <c r="J290" s="15">
        <v>158.54</v>
      </c>
    </row>
    <row r="291" ht="58" customHeight="1" spans="1:10">
      <c r="A291" s="9">
        <v>183</v>
      </c>
      <c r="B291" s="12" t="s">
        <v>2715</v>
      </c>
      <c r="C291" s="12" t="s">
        <v>2713</v>
      </c>
      <c r="D291" s="12" t="s">
        <v>4153</v>
      </c>
      <c r="E291" s="12"/>
      <c r="F291" s="10" t="s">
        <v>143</v>
      </c>
      <c r="G291" s="13">
        <v>3</v>
      </c>
      <c r="H291" s="13"/>
      <c r="I291" s="13">
        <v>99.08</v>
      </c>
      <c r="J291" s="15">
        <v>297.24</v>
      </c>
    </row>
    <row r="292" ht="24.25" customHeight="1" spans="1:10">
      <c r="A292" s="16" t="s">
        <v>1347</v>
      </c>
      <c r="B292" s="17"/>
      <c r="C292" s="17"/>
      <c r="D292" s="17"/>
      <c r="E292" s="17"/>
      <c r="F292" s="17"/>
      <c r="G292" s="17"/>
      <c r="H292" s="17"/>
      <c r="I292" s="17"/>
      <c r="J292" s="18">
        <v>8695.09</v>
      </c>
    </row>
    <row r="293" ht="35.5" customHeight="1" spans="1:10">
      <c r="A293" s="2" t="s">
        <v>1318</v>
      </c>
      <c r="B293" s="2"/>
      <c r="C293" s="2"/>
      <c r="D293" s="2"/>
      <c r="E293" s="2"/>
      <c r="F293" s="2"/>
      <c r="G293" s="2"/>
      <c r="H293" s="3"/>
      <c r="I293" s="3"/>
      <c r="J293" s="3"/>
    </row>
    <row r="294" ht="34" customHeight="1" spans="1:10">
      <c r="A294" s="4" t="s">
        <v>4097</v>
      </c>
      <c r="B294" s="4"/>
      <c r="C294" s="4"/>
      <c r="D294" s="4"/>
      <c r="E294" s="4" t="s">
        <v>1201</v>
      </c>
      <c r="F294" s="4"/>
      <c r="G294" s="4"/>
      <c r="H294" s="5" t="s">
        <v>4154</v>
      </c>
      <c r="I294" s="5"/>
      <c r="J294" s="5"/>
    </row>
    <row r="295" ht="17" customHeight="1" spans="1:10">
      <c r="A295" s="6" t="s">
        <v>10</v>
      </c>
      <c r="B295" s="7" t="s">
        <v>1321</v>
      </c>
      <c r="C295" s="7" t="s">
        <v>88</v>
      </c>
      <c r="D295" s="7" t="s">
        <v>1322</v>
      </c>
      <c r="E295" s="7"/>
      <c r="F295" s="7" t="s">
        <v>1323</v>
      </c>
      <c r="G295" s="7" t="s">
        <v>1324</v>
      </c>
      <c r="H295" s="7"/>
      <c r="I295" s="7" t="s">
        <v>1325</v>
      </c>
      <c r="J295" s="8"/>
    </row>
    <row r="296" ht="17" customHeight="1" spans="1:10">
      <c r="A296" s="9"/>
      <c r="B296" s="10"/>
      <c r="C296" s="10"/>
      <c r="D296" s="10"/>
      <c r="E296" s="10"/>
      <c r="F296" s="10"/>
      <c r="G296" s="10"/>
      <c r="H296" s="10"/>
      <c r="I296" s="10" t="s">
        <v>1326</v>
      </c>
      <c r="J296" s="11" t="s">
        <v>1327</v>
      </c>
    </row>
    <row r="297" ht="23.5" customHeight="1" spans="1:10">
      <c r="A297" s="9"/>
      <c r="B297" s="12"/>
      <c r="C297" s="12"/>
      <c r="D297" s="12" t="s">
        <v>2648</v>
      </c>
      <c r="E297" s="12"/>
      <c r="F297" s="10"/>
      <c r="G297" s="13"/>
      <c r="H297" s="13"/>
      <c r="I297" s="13"/>
      <c r="J297" s="15"/>
    </row>
    <row r="298" ht="58" customHeight="1" spans="1:10">
      <c r="A298" s="9">
        <v>184</v>
      </c>
      <c r="B298" s="12" t="s">
        <v>2717</v>
      </c>
      <c r="C298" s="12" t="s">
        <v>2624</v>
      </c>
      <c r="D298" s="12" t="s">
        <v>2718</v>
      </c>
      <c r="E298" s="12"/>
      <c r="F298" s="10" t="s">
        <v>143</v>
      </c>
      <c r="G298" s="13">
        <v>2</v>
      </c>
      <c r="H298" s="13"/>
      <c r="I298" s="13">
        <v>66.14</v>
      </c>
      <c r="J298" s="15">
        <v>132.28</v>
      </c>
    </row>
    <row r="299" ht="70" customHeight="1" spans="1:10">
      <c r="A299" s="9">
        <v>185</v>
      </c>
      <c r="B299" s="12" t="s">
        <v>2719</v>
      </c>
      <c r="C299" s="12" t="s">
        <v>2624</v>
      </c>
      <c r="D299" s="12" t="s">
        <v>2625</v>
      </c>
      <c r="E299" s="12"/>
      <c r="F299" s="10" t="s">
        <v>143</v>
      </c>
      <c r="G299" s="13">
        <v>4</v>
      </c>
      <c r="H299" s="13"/>
      <c r="I299" s="13">
        <v>72.8</v>
      </c>
      <c r="J299" s="15">
        <v>291.2</v>
      </c>
    </row>
    <row r="300" ht="70" customHeight="1" spans="1:10">
      <c r="A300" s="9">
        <v>186</v>
      </c>
      <c r="B300" s="12" t="s">
        <v>2720</v>
      </c>
      <c r="C300" s="12" t="s">
        <v>2624</v>
      </c>
      <c r="D300" s="12" t="s">
        <v>2680</v>
      </c>
      <c r="E300" s="12"/>
      <c r="F300" s="10" t="s">
        <v>143</v>
      </c>
      <c r="G300" s="13">
        <v>5</v>
      </c>
      <c r="H300" s="13"/>
      <c r="I300" s="13">
        <v>129.64</v>
      </c>
      <c r="J300" s="15">
        <v>648.2</v>
      </c>
    </row>
    <row r="301" ht="118" customHeight="1" spans="1:10">
      <c r="A301" s="9">
        <v>187</v>
      </c>
      <c r="B301" s="12" t="s">
        <v>2721</v>
      </c>
      <c r="C301" s="12" t="s">
        <v>729</v>
      </c>
      <c r="D301" s="12" t="s">
        <v>2575</v>
      </c>
      <c r="E301" s="12"/>
      <c r="F301" s="10" t="s">
        <v>102</v>
      </c>
      <c r="G301" s="13">
        <v>4.46</v>
      </c>
      <c r="H301" s="13"/>
      <c r="I301" s="13">
        <v>28.85</v>
      </c>
      <c r="J301" s="15">
        <v>128.67</v>
      </c>
    </row>
    <row r="302" ht="70" customHeight="1" spans="1:10">
      <c r="A302" s="9">
        <v>188</v>
      </c>
      <c r="B302" s="12" t="s">
        <v>4155</v>
      </c>
      <c r="C302" s="12" t="s">
        <v>726</v>
      </c>
      <c r="D302" s="12" t="s">
        <v>2577</v>
      </c>
      <c r="E302" s="12"/>
      <c r="F302" s="10" t="s">
        <v>723</v>
      </c>
      <c r="G302" s="13">
        <v>8.17</v>
      </c>
      <c r="H302" s="13"/>
      <c r="I302" s="13">
        <v>22.58</v>
      </c>
      <c r="J302" s="15">
        <v>184.48</v>
      </c>
    </row>
    <row r="303" ht="94" customHeight="1" spans="1:10">
      <c r="A303" s="9">
        <v>189</v>
      </c>
      <c r="B303" s="12" t="s">
        <v>4156</v>
      </c>
      <c r="C303" s="12" t="s">
        <v>721</v>
      </c>
      <c r="D303" s="12" t="s">
        <v>2579</v>
      </c>
      <c r="E303" s="12"/>
      <c r="F303" s="10" t="s">
        <v>723</v>
      </c>
      <c r="G303" s="13">
        <v>8.17</v>
      </c>
      <c r="H303" s="13"/>
      <c r="I303" s="13">
        <v>1.89</v>
      </c>
      <c r="J303" s="15">
        <v>15.44</v>
      </c>
    </row>
    <row r="304" ht="23.5" customHeight="1" spans="1:10">
      <c r="A304" s="9"/>
      <c r="B304" s="12"/>
      <c r="C304" s="12" t="s">
        <v>2724</v>
      </c>
      <c r="D304" s="12"/>
      <c r="E304" s="12"/>
      <c r="F304" s="12"/>
      <c r="G304" s="13"/>
      <c r="H304" s="13"/>
      <c r="I304" s="13"/>
      <c r="J304" s="14">
        <v>20707.14</v>
      </c>
    </row>
    <row r="305" ht="106" customHeight="1" spans="1:10">
      <c r="A305" s="9">
        <v>190</v>
      </c>
      <c r="B305" s="12" t="s">
        <v>2726</v>
      </c>
      <c r="C305" s="12" t="s">
        <v>618</v>
      </c>
      <c r="D305" s="12" t="s">
        <v>2727</v>
      </c>
      <c r="E305" s="12"/>
      <c r="F305" s="10" t="s">
        <v>316</v>
      </c>
      <c r="G305" s="13">
        <v>10.13</v>
      </c>
      <c r="H305" s="13"/>
      <c r="I305" s="13">
        <v>97.2</v>
      </c>
      <c r="J305" s="15">
        <v>984.64</v>
      </c>
    </row>
    <row r="306" ht="106" customHeight="1" spans="1:10">
      <c r="A306" s="9">
        <v>191</v>
      </c>
      <c r="B306" s="12" t="s">
        <v>2728</v>
      </c>
      <c r="C306" s="12" t="s">
        <v>618</v>
      </c>
      <c r="D306" s="12" t="s">
        <v>2729</v>
      </c>
      <c r="E306" s="12"/>
      <c r="F306" s="10" t="s">
        <v>316</v>
      </c>
      <c r="G306" s="13">
        <v>10.56</v>
      </c>
      <c r="H306" s="13"/>
      <c r="I306" s="13">
        <v>173.06</v>
      </c>
      <c r="J306" s="15">
        <v>1827.51</v>
      </c>
    </row>
    <row r="307" ht="82" customHeight="1" spans="1:10">
      <c r="A307" s="9">
        <v>192</v>
      </c>
      <c r="B307" s="12" t="s">
        <v>2730</v>
      </c>
      <c r="C307" s="12" t="s">
        <v>618</v>
      </c>
      <c r="D307" s="12" t="s">
        <v>4157</v>
      </c>
      <c r="E307" s="12"/>
      <c r="F307" s="10" t="s">
        <v>316</v>
      </c>
      <c r="G307" s="13">
        <v>10.98</v>
      </c>
      <c r="H307" s="13"/>
      <c r="I307" s="13">
        <v>286.57</v>
      </c>
      <c r="J307" s="15">
        <v>3146.54</v>
      </c>
    </row>
    <row r="308" ht="24.25" customHeight="1" spans="1:10">
      <c r="A308" s="16" t="s">
        <v>1347</v>
      </c>
      <c r="B308" s="17"/>
      <c r="C308" s="17"/>
      <c r="D308" s="17"/>
      <c r="E308" s="17"/>
      <c r="F308" s="17"/>
      <c r="G308" s="17"/>
      <c r="H308" s="17"/>
      <c r="I308" s="17"/>
      <c r="J308" s="18">
        <v>7358.96</v>
      </c>
    </row>
    <row r="309" ht="35.5" customHeight="1" spans="1:10">
      <c r="A309" s="2" t="s">
        <v>1318</v>
      </c>
      <c r="B309" s="2"/>
      <c r="C309" s="2"/>
      <c r="D309" s="2"/>
      <c r="E309" s="2"/>
      <c r="F309" s="2"/>
      <c r="G309" s="2"/>
      <c r="H309" s="3"/>
      <c r="I309" s="3"/>
      <c r="J309" s="3"/>
    </row>
    <row r="310" ht="34" customHeight="1" spans="1:10">
      <c r="A310" s="4" t="s">
        <v>4097</v>
      </c>
      <c r="B310" s="4"/>
      <c r="C310" s="4"/>
      <c r="D310" s="4"/>
      <c r="E310" s="4" t="s">
        <v>1201</v>
      </c>
      <c r="F310" s="4"/>
      <c r="G310" s="4"/>
      <c r="H310" s="5" t="s">
        <v>4158</v>
      </c>
      <c r="I310" s="5"/>
      <c r="J310" s="5"/>
    </row>
    <row r="311" ht="17" customHeight="1" spans="1:10">
      <c r="A311" s="6" t="s">
        <v>10</v>
      </c>
      <c r="B311" s="7" t="s">
        <v>1321</v>
      </c>
      <c r="C311" s="7" t="s">
        <v>88</v>
      </c>
      <c r="D311" s="7" t="s">
        <v>1322</v>
      </c>
      <c r="E311" s="7"/>
      <c r="F311" s="7" t="s">
        <v>1323</v>
      </c>
      <c r="G311" s="7" t="s">
        <v>1324</v>
      </c>
      <c r="H311" s="7"/>
      <c r="I311" s="7" t="s">
        <v>1325</v>
      </c>
      <c r="J311" s="8"/>
    </row>
    <row r="312" ht="17" customHeight="1" spans="1:10">
      <c r="A312" s="9"/>
      <c r="B312" s="10"/>
      <c r="C312" s="10"/>
      <c r="D312" s="10"/>
      <c r="E312" s="10"/>
      <c r="F312" s="10"/>
      <c r="G312" s="10"/>
      <c r="H312" s="10"/>
      <c r="I312" s="10" t="s">
        <v>1326</v>
      </c>
      <c r="J312" s="11" t="s">
        <v>1327</v>
      </c>
    </row>
    <row r="313" ht="34" customHeight="1" spans="1:10">
      <c r="A313" s="9"/>
      <c r="B313" s="12"/>
      <c r="C313" s="12"/>
      <c r="D313" s="12" t="s">
        <v>3529</v>
      </c>
      <c r="E313" s="12"/>
      <c r="F313" s="10"/>
      <c r="G313" s="13"/>
      <c r="H313" s="13"/>
      <c r="I313" s="13"/>
      <c r="J313" s="15"/>
    </row>
    <row r="314" ht="70" customHeight="1" spans="1:10">
      <c r="A314" s="9">
        <v>193</v>
      </c>
      <c r="B314" s="12" t="s">
        <v>2732</v>
      </c>
      <c r="C314" s="12" t="s">
        <v>663</v>
      </c>
      <c r="D314" s="12" t="s">
        <v>2502</v>
      </c>
      <c r="E314" s="12"/>
      <c r="F314" s="10" t="s">
        <v>143</v>
      </c>
      <c r="G314" s="13">
        <v>3</v>
      </c>
      <c r="H314" s="13"/>
      <c r="I314" s="13">
        <v>105.22</v>
      </c>
      <c r="J314" s="15">
        <v>315.66</v>
      </c>
    </row>
    <row r="315" ht="70" customHeight="1" spans="1:10">
      <c r="A315" s="9">
        <v>194</v>
      </c>
      <c r="B315" s="12" t="s">
        <v>2733</v>
      </c>
      <c r="C315" s="12" t="s">
        <v>663</v>
      </c>
      <c r="D315" s="12" t="s">
        <v>2606</v>
      </c>
      <c r="E315" s="12"/>
      <c r="F315" s="10" t="s">
        <v>143</v>
      </c>
      <c r="G315" s="13">
        <v>5</v>
      </c>
      <c r="H315" s="13"/>
      <c r="I315" s="13">
        <v>175.57</v>
      </c>
      <c r="J315" s="15">
        <v>877.85</v>
      </c>
    </row>
    <row r="316" ht="70" customHeight="1" spans="1:10">
      <c r="A316" s="9">
        <v>195</v>
      </c>
      <c r="B316" s="12" t="s">
        <v>2734</v>
      </c>
      <c r="C316" s="12" t="s">
        <v>663</v>
      </c>
      <c r="D316" s="12" t="s">
        <v>2608</v>
      </c>
      <c r="E316" s="12"/>
      <c r="F316" s="10" t="s">
        <v>143</v>
      </c>
      <c r="G316" s="13">
        <v>2</v>
      </c>
      <c r="H316" s="13"/>
      <c r="I316" s="13">
        <v>218.79</v>
      </c>
      <c r="J316" s="15">
        <v>437.58</v>
      </c>
    </row>
    <row r="317" ht="70" customHeight="1" spans="1:10">
      <c r="A317" s="9">
        <v>196</v>
      </c>
      <c r="B317" s="12" t="s">
        <v>2735</v>
      </c>
      <c r="C317" s="12" t="s">
        <v>663</v>
      </c>
      <c r="D317" s="12" t="s">
        <v>2511</v>
      </c>
      <c r="E317" s="12"/>
      <c r="F317" s="10" t="s">
        <v>143</v>
      </c>
      <c r="G317" s="13">
        <v>3</v>
      </c>
      <c r="H317" s="13"/>
      <c r="I317" s="13">
        <v>301.45</v>
      </c>
      <c r="J317" s="15">
        <v>904.35</v>
      </c>
    </row>
    <row r="318" ht="70" customHeight="1" spans="1:10">
      <c r="A318" s="9">
        <v>197</v>
      </c>
      <c r="B318" s="12" t="s">
        <v>2736</v>
      </c>
      <c r="C318" s="12" t="s">
        <v>663</v>
      </c>
      <c r="D318" s="12" t="s">
        <v>2614</v>
      </c>
      <c r="E318" s="12"/>
      <c r="F318" s="10" t="s">
        <v>143</v>
      </c>
      <c r="G318" s="13">
        <v>1</v>
      </c>
      <c r="H318" s="13"/>
      <c r="I318" s="13">
        <v>363.03</v>
      </c>
      <c r="J318" s="15">
        <v>363.03</v>
      </c>
    </row>
    <row r="319" ht="70" customHeight="1" spans="1:10">
      <c r="A319" s="9">
        <v>198</v>
      </c>
      <c r="B319" s="12" t="s">
        <v>2737</v>
      </c>
      <c r="C319" s="12" t="s">
        <v>663</v>
      </c>
      <c r="D319" s="12" t="s">
        <v>2616</v>
      </c>
      <c r="E319" s="12"/>
      <c r="F319" s="10" t="s">
        <v>143</v>
      </c>
      <c r="G319" s="13">
        <v>5</v>
      </c>
      <c r="H319" s="13"/>
      <c r="I319" s="13">
        <v>472.72</v>
      </c>
      <c r="J319" s="15">
        <v>2363.6</v>
      </c>
    </row>
    <row r="320" ht="70" customHeight="1" spans="1:10">
      <c r="A320" s="9">
        <v>199</v>
      </c>
      <c r="B320" s="12" t="s">
        <v>2738</v>
      </c>
      <c r="C320" s="12" t="s">
        <v>2624</v>
      </c>
      <c r="D320" s="12" t="s">
        <v>2739</v>
      </c>
      <c r="E320" s="12"/>
      <c r="F320" s="10" t="s">
        <v>143</v>
      </c>
      <c r="G320" s="13">
        <v>4</v>
      </c>
      <c r="H320" s="13"/>
      <c r="I320" s="13">
        <v>579.18</v>
      </c>
      <c r="J320" s="15">
        <v>2316.72</v>
      </c>
    </row>
    <row r="321" ht="70" customHeight="1" spans="1:10">
      <c r="A321" s="9">
        <v>200</v>
      </c>
      <c r="B321" s="12" t="s">
        <v>2740</v>
      </c>
      <c r="C321" s="12" t="s">
        <v>2624</v>
      </c>
      <c r="D321" s="12" t="s">
        <v>3515</v>
      </c>
      <c r="E321" s="12"/>
      <c r="F321" s="10" t="s">
        <v>143</v>
      </c>
      <c r="G321" s="13">
        <v>5</v>
      </c>
      <c r="H321" s="13"/>
      <c r="I321" s="13">
        <v>703.09</v>
      </c>
      <c r="J321" s="15">
        <v>3515.45</v>
      </c>
    </row>
    <row r="322" ht="70" customHeight="1" spans="1:10">
      <c r="A322" s="9">
        <v>201</v>
      </c>
      <c r="B322" s="12" t="s">
        <v>2744</v>
      </c>
      <c r="C322" s="12" t="s">
        <v>2624</v>
      </c>
      <c r="D322" s="12" t="s">
        <v>2745</v>
      </c>
      <c r="E322" s="12"/>
      <c r="F322" s="10" t="s">
        <v>143</v>
      </c>
      <c r="G322" s="13">
        <v>3</v>
      </c>
      <c r="H322" s="13"/>
      <c r="I322" s="13">
        <v>937.51</v>
      </c>
      <c r="J322" s="15">
        <v>2812.53</v>
      </c>
    </row>
    <row r="323" ht="70" customHeight="1" spans="1:10">
      <c r="A323" s="9">
        <v>202</v>
      </c>
      <c r="B323" s="12" t="s">
        <v>2746</v>
      </c>
      <c r="C323" s="12" t="s">
        <v>2624</v>
      </c>
      <c r="D323" s="12" t="s">
        <v>2625</v>
      </c>
      <c r="E323" s="12"/>
      <c r="F323" s="10" t="s">
        <v>143</v>
      </c>
      <c r="G323" s="13">
        <v>8</v>
      </c>
      <c r="H323" s="13"/>
      <c r="I323" s="13">
        <v>72.8</v>
      </c>
      <c r="J323" s="15">
        <v>582.4</v>
      </c>
    </row>
    <row r="324" ht="70" customHeight="1" spans="1:10">
      <c r="A324" s="9">
        <v>203</v>
      </c>
      <c r="B324" s="12" t="s">
        <v>2747</v>
      </c>
      <c r="C324" s="12" t="s">
        <v>2624</v>
      </c>
      <c r="D324" s="12" t="s">
        <v>2680</v>
      </c>
      <c r="E324" s="12"/>
      <c r="F324" s="10" t="s">
        <v>143</v>
      </c>
      <c r="G324" s="13">
        <v>2</v>
      </c>
      <c r="H324" s="13"/>
      <c r="I324" s="13">
        <v>129.64</v>
      </c>
      <c r="J324" s="15">
        <v>259.28</v>
      </c>
    </row>
    <row r="325" ht="23.5" customHeight="1" spans="1:10">
      <c r="A325" s="9"/>
      <c r="B325" s="12"/>
      <c r="C325" s="12" t="s">
        <v>2753</v>
      </c>
      <c r="D325" s="12"/>
      <c r="E325" s="12"/>
      <c r="F325" s="12"/>
      <c r="G325" s="13"/>
      <c r="H325" s="13"/>
      <c r="I325" s="13"/>
      <c r="J325" s="14">
        <v>423187.7</v>
      </c>
    </row>
    <row r="326" ht="24.25" customHeight="1" spans="1:10">
      <c r="A326" s="16" t="s">
        <v>1347</v>
      </c>
      <c r="B326" s="17"/>
      <c r="C326" s="17"/>
      <c r="D326" s="17"/>
      <c r="E326" s="17"/>
      <c r="F326" s="17"/>
      <c r="G326" s="17"/>
      <c r="H326" s="17"/>
      <c r="I326" s="17"/>
      <c r="J326" s="18">
        <v>14748.45</v>
      </c>
    </row>
    <row r="327" ht="35.5" customHeight="1" spans="1:10">
      <c r="A327" s="2" t="s">
        <v>1318</v>
      </c>
      <c r="B327" s="2"/>
      <c r="C327" s="2"/>
      <c r="D327" s="2"/>
      <c r="E327" s="2"/>
      <c r="F327" s="2"/>
      <c r="G327" s="2"/>
      <c r="H327" s="3"/>
      <c r="I327" s="3"/>
      <c r="J327" s="3"/>
    </row>
    <row r="328" ht="34" customHeight="1" spans="1:10">
      <c r="A328" s="4" t="s">
        <v>4097</v>
      </c>
      <c r="B328" s="4"/>
      <c r="C328" s="4"/>
      <c r="D328" s="4"/>
      <c r="E328" s="4" t="s">
        <v>1201</v>
      </c>
      <c r="F328" s="4"/>
      <c r="G328" s="4"/>
      <c r="H328" s="5" t="s">
        <v>4159</v>
      </c>
      <c r="I328" s="5"/>
      <c r="J328" s="5"/>
    </row>
    <row r="329" ht="17" customHeight="1" spans="1:10">
      <c r="A329" s="6" t="s">
        <v>10</v>
      </c>
      <c r="B329" s="7" t="s">
        <v>1321</v>
      </c>
      <c r="C329" s="7" t="s">
        <v>88</v>
      </c>
      <c r="D329" s="7" t="s">
        <v>1322</v>
      </c>
      <c r="E329" s="7"/>
      <c r="F329" s="7" t="s">
        <v>1323</v>
      </c>
      <c r="G329" s="7" t="s">
        <v>1324</v>
      </c>
      <c r="H329" s="7"/>
      <c r="I329" s="7" t="s">
        <v>1325</v>
      </c>
      <c r="J329" s="8"/>
    </row>
    <row r="330" ht="17" customHeight="1" spans="1:10">
      <c r="A330" s="9"/>
      <c r="B330" s="10"/>
      <c r="C330" s="10"/>
      <c r="D330" s="10"/>
      <c r="E330" s="10"/>
      <c r="F330" s="10"/>
      <c r="G330" s="10"/>
      <c r="H330" s="10"/>
      <c r="I330" s="10" t="s">
        <v>1326</v>
      </c>
      <c r="J330" s="11" t="s">
        <v>1327</v>
      </c>
    </row>
    <row r="331" ht="23.5" customHeight="1" spans="1:10">
      <c r="A331" s="9"/>
      <c r="B331" s="12"/>
      <c r="C331" s="12" t="s">
        <v>2754</v>
      </c>
      <c r="D331" s="12"/>
      <c r="E331" s="12"/>
      <c r="F331" s="12"/>
      <c r="G331" s="13"/>
      <c r="H331" s="13"/>
      <c r="I331" s="13"/>
      <c r="J331" s="14">
        <v>117497.36</v>
      </c>
    </row>
    <row r="332" ht="82" customHeight="1" spans="1:10">
      <c r="A332" s="9">
        <v>204</v>
      </c>
      <c r="B332" s="12" t="s">
        <v>2755</v>
      </c>
      <c r="C332" s="12" t="s">
        <v>2756</v>
      </c>
      <c r="D332" s="12" t="s">
        <v>2757</v>
      </c>
      <c r="E332" s="12"/>
      <c r="F332" s="10" t="s">
        <v>637</v>
      </c>
      <c r="G332" s="13">
        <v>8</v>
      </c>
      <c r="H332" s="13"/>
      <c r="I332" s="13">
        <v>1041.05</v>
      </c>
      <c r="J332" s="15">
        <v>8328.4</v>
      </c>
    </row>
    <row r="333" ht="106" customHeight="1" spans="1:10">
      <c r="A333" s="9">
        <v>205</v>
      </c>
      <c r="B333" s="12" t="s">
        <v>2758</v>
      </c>
      <c r="C333" s="12" t="s">
        <v>2759</v>
      </c>
      <c r="D333" s="12" t="s">
        <v>2760</v>
      </c>
      <c r="E333" s="12"/>
      <c r="F333" s="10" t="s">
        <v>2761</v>
      </c>
      <c r="G333" s="13">
        <v>6</v>
      </c>
      <c r="H333" s="13"/>
      <c r="I333" s="13">
        <v>104</v>
      </c>
      <c r="J333" s="15">
        <v>624</v>
      </c>
    </row>
    <row r="334" ht="70" customHeight="1" spans="1:10">
      <c r="A334" s="9">
        <v>206</v>
      </c>
      <c r="B334" s="12" t="s">
        <v>2762</v>
      </c>
      <c r="C334" s="12" t="s">
        <v>2763</v>
      </c>
      <c r="D334" s="12" t="s">
        <v>2764</v>
      </c>
      <c r="E334" s="12"/>
      <c r="F334" s="10" t="s">
        <v>2761</v>
      </c>
      <c r="G334" s="13">
        <v>4</v>
      </c>
      <c r="H334" s="13"/>
      <c r="I334" s="13">
        <v>783.91</v>
      </c>
      <c r="J334" s="15">
        <v>3135.64</v>
      </c>
    </row>
    <row r="335" ht="58" customHeight="1" spans="1:10">
      <c r="A335" s="9">
        <v>207</v>
      </c>
      <c r="B335" s="12" t="s">
        <v>2765</v>
      </c>
      <c r="C335" s="12" t="s">
        <v>2766</v>
      </c>
      <c r="D335" s="12" t="s">
        <v>2767</v>
      </c>
      <c r="E335" s="12"/>
      <c r="F335" s="10" t="s">
        <v>2761</v>
      </c>
      <c r="G335" s="13">
        <v>5</v>
      </c>
      <c r="H335" s="13"/>
      <c r="I335" s="13">
        <v>408.91</v>
      </c>
      <c r="J335" s="15">
        <v>2044.55</v>
      </c>
    </row>
    <row r="336" ht="130" customHeight="1" spans="1:10">
      <c r="A336" s="9">
        <v>208</v>
      </c>
      <c r="B336" s="12" t="s">
        <v>2768</v>
      </c>
      <c r="C336" s="12" t="s">
        <v>2769</v>
      </c>
      <c r="D336" s="12" t="s">
        <v>3827</v>
      </c>
      <c r="E336" s="12"/>
      <c r="F336" s="10" t="s">
        <v>637</v>
      </c>
      <c r="G336" s="13">
        <v>4</v>
      </c>
      <c r="H336" s="13"/>
      <c r="I336" s="13">
        <v>1092.45</v>
      </c>
      <c r="J336" s="15">
        <v>4369.8</v>
      </c>
    </row>
    <row r="337" ht="130" customHeight="1" spans="1:10">
      <c r="A337" s="9">
        <v>209</v>
      </c>
      <c r="B337" s="12" t="s">
        <v>2773</v>
      </c>
      <c r="C337" s="12" t="s">
        <v>2774</v>
      </c>
      <c r="D337" s="12" t="s">
        <v>2775</v>
      </c>
      <c r="E337" s="12"/>
      <c r="F337" s="10" t="s">
        <v>637</v>
      </c>
      <c r="G337" s="13">
        <v>1</v>
      </c>
      <c r="H337" s="13"/>
      <c r="I337" s="13">
        <v>1185.84</v>
      </c>
      <c r="J337" s="15">
        <v>1185.84</v>
      </c>
    </row>
    <row r="338" ht="166" customHeight="1" spans="1:10">
      <c r="A338" s="9">
        <v>210</v>
      </c>
      <c r="B338" s="12" t="s">
        <v>2776</v>
      </c>
      <c r="C338" s="12" t="s">
        <v>2777</v>
      </c>
      <c r="D338" s="12" t="s">
        <v>2778</v>
      </c>
      <c r="E338" s="12"/>
      <c r="F338" s="10" t="s">
        <v>637</v>
      </c>
      <c r="G338" s="13">
        <v>1</v>
      </c>
      <c r="H338" s="13"/>
      <c r="I338" s="13">
        <v>1347.47</v>
      </c>
      <c r="J338" s="15">
        <v>1347.47</v>
      </c>
    </row>
    <row r="339" ht="70" customHeight="1" spans="1:10">
      <c r="A339" s="9">
        <v>211</v>
      </c>
      <c r="B339" s="12" t="s">
        <v>2779</v>
      </c>
      <c r="C339" s="12" t="s">
        <v>625</v>
      </c>
      <c r="D339" s="12" t="s">
        <v>4160</v>
      </c>
      <c r="E339" s="12"/>
      <c r="F339" s="10" t="s">
        <v>316</v>
      </c>
      <c r="G339" s="13">
        <v>123.46</v>
      </c>
      <c r="H339" s="13"/>
      <c r="I339" s="13">
        <v>68.97</v>
      </c>
      <c r="J339" s="15">
        <v>8515.04</v>
      </c>
    </row>
    <row r="340" ht="24.25" customHeight="1" spans="1:10">
      <c r="A340" s="16" t="s">
        <v>1347</v>
      </c>
      <c r="B340" s="17"/>
      <c r="C340" s="17"/>
      <c r="D340" s="17"/>
      <c r="E340" s="17"/>
      <c r="F340" s="17"/>
      <c r="G340" s="17"/>
      <c r="H340" s="17"/>
      <c r="I340" s="17"/>
      <c r="J340" s="18">
        <v>29550.74</v>
      </c>
    </row>
    <row r="341" ht="35.5" customHeight="1" spans="1:10">
      <c r="A341" s="2" t="s">
        <v>1318</v>
      </c>
      <c r="B341" s="2"/>
      <c r="C341" s="2"/>
      <c r="D341" s="2"/>
      <c r="E341" s="2"/>
      <c r="F341" s="2"/>
      <c r="G341" s="2"/>
      <c r="H341" s="3"/>
      <c r="I341" s="3"/>
      <c r="J341" s="3"/>
    </row>
    <row r="342" ht="34" customHeight="1" spans="1:10">
      <c r="A342" s="4" t="s">
        <v>4097</v>
      </c>
      <c r="B342" s="4"/>
      <c r="C342" s="4"/>
      <c r="D342" s="4"/>
      <c r="E342" s="4" t="s">
        <v>1201</v>
      </c>
      <c r="F342" s="4"/>
      <c r="G342" s="4"/>
      <c r="H342" s="5" t="s">
        <v>4161</v>
      </c>
      <c r="I342" s="5"/>
      <c r="J342" s="5"/>
    </row>
    <row r="343" ht="17" customHeight="1" spans="1:10">
      <c r="A343" s="6" t="s">
        <v>10</v>
      </c>
      <c r="B343" s="7" t="s">
        <v>1321</v>
      </c>
      <c r="C343" s="7" t="s">
        <v>88</v>
      </c>
      <c r="D343" s="7" t="s">
        <v>1322</v>
      </c>
      <c r="E343" s="7"/>
      <c r="F343" s="7" t="s">
        <v>1323</v>
      </c>
      <c r="G343" s="7" t="s">
        <v>1324</v>
      </c>
      <c r="H343" s="7"/>
      <c r="I343" s="7" t="s">
        <v>1325</v>
      </c>
      <c r="J343" s="8"/>
    </row>
    <row r="344" ht="17" customHeight="1" spans="1:10">
      <c r="A344" s="9"/>
      <c r="B344" s="10"/>
      <c r="C344" s="10"/>
      <c r="D344" s="10"/>
      <c r="E344" s="10"/>
      <c r="F344" s="10"/>
      <c r="G344" s="10"/>
      <c r="H344" s="10"/>
      <c r="I344" s="10" t="s">
        <v>1326</v>
      </c>
      <c r="J344" s="11" t="s">
        <v>1327</v>
      </c>
    </row>
    <row r="345" ht="82" customHeight="1" spans="1:10">
      <c r="A345" s="9"/>
      <c r="B345" s="12"/>
      <c r="C345" s="12"/>
      <c r="D345" s="12" t="s">
        <v>4162</v>
      </c>
      <c r="E345" s="12"/>
      <c r="F345" s="10"/>
      <c r="G345" s="13"/>
      <c r="H345" s="13"/>
      <c r="I345" s="13"/>
      <c r="J345" s="15"/>
    </row>
    <row r="346" ht="154" customHeight="1" spans="1:10">
      <c r="A346" s="9">
        <v>212</v>
      </c>
      <c r="B346" s="12" t="s">
        <v>2781</v>
      </c>
      <c r="C346" s="12" t="s">
        <v>625</v>
      </c>
      <c r="D346" s="12" t="s">
        <v>2782</v>
      </c>
      <c r="E346" s="12"/>
      <c r="F346" s="10" t="s">
        <v>316</v>
      </c>
      <c r="G346" s="13">
        <v>184.46</v>
      </c>
      <c r="H346" s="13"/>
      <c r="I346" s="13">
        <v>91.42</v>
      </c>
      <c r="J346" s="15">
        <v>16863.33</v>
      </c>
    </row>
    <row r="347" ht="154" customHeight="1" spans="1:10">
      <c r="A347" s="9">
        <v>213</v>
      </c>
      <c r="B347" s="12" t="s">
        <v>2783</v>
      </c>
      <c r="C347" s="12" t="s">
        <v>625</v>
      </c>
      <c r="D347" s="12" t="s">
        <v>2848</v>
      </c>
      <c r="E347" s="12"/>
      <c r="F347" s="10" t="s">
        <v>316</v>
      </c>
      <c r="G347" s="13">
        <v>50.15</v>
      </c>
      <c r="H347" s="13"/>
      <c r="I347" s="13">
        <v>157.46</v>
      </c>
      <c r="J347" s="15">
        <v>7896.62</v>
      </c>
    </row>
    <row r="348" ht="154" customHeight="1" spans="1:10">
      <c r="A348" s="9">
        <v>214</v>
      </c>
      <c r="B348" s="12" t="s">
        <v>2787</v>
      </c>
      <c r="C348" s="12" t="s">
        <v>625</v>
      </c>
      <c r="D348" s="12" t="s">
        <v>2788</v>
      </c>
      <c r="E348" s="12"/>
      <c r="F348" s="10" t="s">
        <v>316</v>
      </c>
      <c r="G348" s="13">
        <v>54.46</v>
      </c>
      <c r="H348" s="13"/>
      <c r="I348" s="13">
        <v>201.2</v>
      </c>
      <c r="J348" s="15">
        <v>10957.35</v>
      </c>
    </row>
    <row r="349" ht="70" customHeight="1" spans="1:10">
      <c r="A349" s="9">
        <v>215</v>
      </c>
      <c r="B349" s="12" t="s">
        <v>2791</v>
      </c>
      <c r="C349" s="12" t="s">
        <v>2513</v>
      </c>
      <c r="D349" s="12" t="s">
        <v>2790</v>
      </c>
      <c r="E349" s="12"/>
      <c r="F349" s="10" t="s">
        <v>143</v>
      </c>
      <c r="G349" s="13">
        <v>5</v>
      </c>
      <c r="H349" s="13"/>
      <c r="I349" s="13">
        <v>371.87</v>
      </c>
      <c r="J349" s="15">
        <v>1859.35</v>
      </c>
    </row>
    <row r="350" ht="70" customHeight="1" spans="1:10">
      <c r="A350" s="9">
        <v>216</v>
      </c>
      <c r="B350" s="12" t="s">
        <v>2793</v>
      </c>
      <c r="C350" s="12" t="s">
        <v>2513</v>
      </c>
      <c r="D350" s="12" t="s">
        <v>2792</v>
      </c>
      <c r="E350" s="12"/>
      <c r="F350" s="10" t="s">
        <v>143</v>
      </c>
      <c r="G350" s="13">
        <v>4</v>
      </c>
      <c r="H350" s="13"/>
      <c r="I350" s="13">
        <v>556.43</v>
      </c>
      <c r="J350" s="15">
        <v>2225.72</v>
      </c>
    </row>
    <row r="351" ht="70" customHeight="1" spans="1:10">
      <c r="A351" s="9">
        <v>217</v>
      </c>
      <c r="B351" s="12" t="s">
        <v>2795</v>
      </c>
      <c r="C351" s="12" t="s">
        <v>2513</v>
      </c>
      <c r="D351" s="12" t="s">
        <v>2794</v>
      </c>
      <c r="E351" s="12"/>
      <c r="F351" s="10" t="s">
        <v>143</v>
      </c>
      <c r="G351" s="13">
        <v>6</v>
      </c>
      <c r="H351" s="13"/>
      <c r="I351" s="13">
        <v>959.09</v>
      </c>
      <c r="J351" s="15">
        <v>5754.54</v>
      </c>
    </row>
    <row r="352" ht="58" customHeight="1" spans="1:10">
      <c r="A352" s="9">
        <v>218</v>
      </c>
      <c r="B352" s="12" t="s">
        <v>2797</v>
      </c>
      <c r="C352" s="12" t="s">
        <v>2513</v>
      </c>
      <c r="D352" s="12" t="s">
        <v>4163</v>
      </c>
      <c r="E352" s="12"/>
      <c r="F352" s="10" t="s">
        <v>143</v>
      </c>
      <c r="G352" s="13">
        <v>8</v>
      </c>
      <c r="H352" s="13"/>
      <c r="I352" s="13">
        <v>1537.74</v>
      </c>
      <c r="J352" s="15">
        <v>12301.92</v>
      </c>
    </row>
    <row r="353" ht="24.25" customHeight="1" spans="1:10">
      <c r="A353" s="16" t="s">
        <v>1347</v>
      </c>
      <c r="B353" s="17"/>
      <c r="C353" s="17"/>
      <c r="D353" s="17"/>
      <c r="E353" s="17"/>
      <c r="F353" s="17"/>
      <c r="G353" s="17"/>
      <c r="H353" s="17"/>
      <c r="I353" s="17"/>
      <c r="J353" s="18">
        <v>57858.83</v>
      </c>
    </row>
    <row r="354" ht="35.5" customHeight="1" spans="1:10">
      <c r="A354" s="2" t="s">
        <v>1318</v>
      </c>
      <c r="B354" s="2"/>
      <c r="C354" s="2"/>
      <c r="D354" s="2"/>
      <c r="E354" s="2"/>
      <c r="F354" s="2"/>
      <c r="G354" s="2"/>
      <c r="H354" s="3"/>
      <c r="I354" s="3"/>
      <c r="J354" s="3"/>
    </row>
    <row r="355" ht="34" customHeight="1" spans="1:10">
      <c r="A355" s="4" t="s">
        <v>4097</v>
      </c>
      <c r="B355" s="4"/>
      <c r="C355" s="4"/>
      <c r="D355" s="4"/>
      <c r="E355" s="4" t="s">
        <v>1201</v>
      </c>
      <c r="F355" s="4"/>
      <c r="G355" s="4"/>
      <c r="H355" s="5" t="s">
        <v>4164</v>
      </c>
      <c r="I355" s="5"/>
      <c r="J355" s="5"/>
    </row>
    <row r="356" ht="17" customHeight="1" spans="1:10">
      <c r="A356" s="6" t="s">
        <v>10</v>
      </c>
      <c r="B356" s="7" t="s">
        <v>1321</v>
      </c>
      <c r="C356" s="7" t="s">
        <v>88</v>
      </c>
      <c r="D356" s="7" t="s">
        <v>1322</v>
      </c>
      <c r="E356" s="7"/>
      <c r="F356" s="7" t="s">
        <v>1323</v>
      </c>
      <c r="G356" s="7" t="s">
        <v>1324</v>
      </c>
      <c r="H356" s="7"/>
      <c r="I356" s="7" t="s">
        <v>1325</v>
      </c>
      <c r="J356" s="8"/>
    </row>
    <row r="357" ht="17" customHeight="1" spans="1:10">
      <c r="A357" s="9"/>
      <c r="B357" s="10"/>
      <c r="C357" s="10"/>
      <c r="D357" s="10"/>
      <c r="E357" s="10"/>
      <c r="F357" s="10"/>
      <c r="G357" s="10"/>
      <c r="H357" s="10"/>
      <c r="I357" s="10" t="s">
        <v>1326</v>
      </c>
      <c r="J357" s="11" t="s">
        <v>1327</v>
      </c>
    </row>
    <row r="358" ht="23.5" customHeight="1" spans="1:10">
      <c r="A358" s="9"/>
      <c r="B358" s="12"/>
      <c r="C358" s="12"/>
      <c r="D358" s="12" t="s">
        <v>2648</v>
      </c>
      <c r="E358" s="12"/>
      <c r="F358" s="10"/>
      <c r="G358" s="13"/>
      <c r="H358" s="13"/>
      <c r="I358" s="13"/>
      <c r="J358" s="15"/>
    </row>
    <row r="359" ht="70" customHeight="1" spans="1:10">
      <c r="A359" s="9">
        <v>219</v>
      </c>
      <c r="B359" s="12" t="s">
        <v>2799</v>
      </c>
      <c r="C359" s="12" t="s">
        <v>2513</v>
      </c>
      <c r="D359" s="12" t="s">
        <v>2798</v>
      </c>
      <c r="E359" s="12"/>
      <c r="F359" s="10" t="s">
        <v>143</v>
      </c>
      <c r="G359" s="13">
        <v>5</v>
      </c>
      <c r="H359" s="13"/>
      <c r="I359" s="13">
        <v>107.89</v>
      </c>
      <c r="J359" s="15">
        <v>539.45</v>
      </c>
    </row>
    <row r="360" ht="70" customHeight="1" spans="1:10">
      <c r="A360" s="9">
        <v>220</v>
      </c>
      <c r="B360" s="12" t="s">
        <v>2801</v>
      </c>
      <c r="C360" s="12" t="s">
        <v>2513</v>
      </c>
      <c r="D360" s="12" t="s">
        <v>2800</v>
      </c>
      <c r="E360" s="12"/>
      <c r="F360" s="10" t="s">
        <v>143</v>
      </c>
      <c r="G360" s="13">
        <v>2</v>
      </c>
      <c r="H360" s="13"/>
      <c r="I360" s="13">
        <v>369.52</v>
      </c>
      <c r="J360" s="15">
        <v>739.04</v>
      </c>
    </row>
    <row r="361" ht="70" customHeight="1" spans="1:10">
      <c r="A361" s="9">
        <v>221</v>
      </c>
      <c r="B361" s="12" t="s">
        <v>2858</v>
      </c>
      <c r="C361" s="12" t="s">
        <v>2513</v>
      </c>
      <c r="D361" s="12" t="s">
        <v>2802</v>
      </c>
      <c r="E361" s="12"/>
      <c r="F361" s="10" t="s">
        <v>143</v>
      </c>
      <c r="G361" s="13">
        <v>5</v>
      </c>
      <c r="H361" s="13"/>
      <c r="I361" s="13">
        <v>2661.34</v>
      </c>
      <c r="J361" s="15">
        <v>13306.7</v>
      </c>
    </row>
    <row r="362" ht="70" customHeight="1" spans="1:10">
      <c r="A362" s="9">
        <v>222</v>
      </c>
      <c r="B362" s="12" t="s">
        <v>2803</v>
      </c>
      <c r="C362" s="12" t="s">
        <v>2804</v>
      </c>
      <c r="D362" s="12" t="s">
        <v>2805</v>
      </c>
      <c r="E362" s="12"/>
      <c r="F362" s="10" t="s">
        <v>637</v>
      </c>
      <c r="G362" s="13">
        <v>1</v>
      </c>
      <c r="H362" s="13"/>
      <c r="I362" s="13">
        <v>1445.67</v>
      </c>
      <c r="J362" s="15">
        <v>1445.67</v>
      </c>
    </row>
    <row r="363" ht="70" customHeight="1" spans="1:10">
      <c r="A363" s="9">
        <v>223</v>
      </c>
      <c r="B363" s="12" t="s">
        <v>2806</v>
      </c>
      <c r="C363" s="12" t="s">
        <v>2807</v>
      </c>
      <c r="D363" s="12" t="s">
        <v>3521</v>
      </c>
      <c r="E363" s="12"/>
      <c r="F363" s="10" t="s">
        <v>653</v>
      </c>
      <c r="G363" s="13">
        <v>1</v>
      </c>
      <c r="H363" s="13"/>
      <c r="I363" s="13">
        <v>1355.89</v>
      </c>
      <c r="J363" s="15">
        <v>1355.89</v>
      </c>
    </row>
    <row r="364" ht="46" customHeight="1" spans="1:10">
      <c r="A364" s="9">
        <v>224</v>
      </c>
      <c r="B364" s="12" t="s">
        <v>2810</v>
      </c>
      <c r="C364" s="12" t="s">
        <v>2811</v>
      </c>
      <c r="D364" s="12" t="s">
        <v>2812</v>
      </c>
      <c r="E364" s="12"/>
      <c r="F364" s="10" t="s">
        <v>653</v>
      </c>
      <c r="G364" s="13">
        <v>1</v>
      </c>
      <c r="H364" s="13"/>
      <c r="I364" s="13">
        <v>570.1</v>
      </c>
      <c r="J364" s="15">
        <v>570.1</v>
      </c>
    </row>
    <row r="365" ht="70" customHeight="1" spans="1:10">
      <c r="A365" s="9">
        <v>225</v>
      </c>
      <c r="B365" s="12" t="s">
        <v>2813</v>
      </c>
      <c r="C365" s="12" t="s">
        <v>663</v>
      </c>
      <c r="D365" s="12" t="s">
        <v>2498</v>
      </c>
      <c r="E365" s="12"/>
      <c r="F365" s="10" t="s">
        <v>143</v>
      </c>
      <c r="G365" s="13">
        <v>3</v>
      </c>
      <c r="H365" s="13"/>
      <c r="I365" s="13">
        <v>60.28</v>
      </c>
      <c r="J365" s="15">
        <v>180.84</v>
      </c>
    </row>
    <row r="366" ht="70" customHeight="1" spans="1:10">
      <c r="A366" s="9">
        <v>226</v>
      </c>
      <c r="B366" s="12" t="s">
        <v>2814</v>
      </c>
      <c r="C366" s="12" t="s">
        <v>663</v>
      </c>
      <c r="D366" s="12" t="s">
        <v>2502</v>
      </c>
      <c r="E366" s="12"/>
      <c r="F366" s="10" t="s">
        <v>143</v>
      </c>
      <c r="G366" s="13">
        <v>4</v>
      </c>
      <c r="H366" s="13"/>
      <c r="I366" s="13">
        <v>105.22</v>
      </c>
      <c r="J366" s="15">
        <v>420.88</v>
      </c>
    </row>
    <row r="367" ht="70" customHeight="1" spans="1:10">
      <c r="A367" s="9">
        <v>227</v>
      </c>
      <c r="B367" s="12" t="s">
        <v>2815</v>
      </c>
      <c r="C367" s="12" t="s">
        <v>663</v>
      </c>
      <c r="D367" s="12" t="s">
        <v>2606</v>
      </c>
      <c r="E367" s="12"/>
      <c r="F367" s="10" t="s">
        <v>143</v>
      </c>
      <c r="G367" s="13">
        <v>8</v>
      </c>
      <c r="H367" s="13"/>
      <c r="I367" s="13">
        <v>175.57</v>
      </c>
      <c r="J367" s="15">
        <v>1404.56</v>
      </c>
    </row>
    <row r="368" ht="70" customHeight="1" spans="1:10">
      <c r="A368" s="9">
        <v>228</v>
      </c>
      <c r="B368" s="12" t="s">
        <v>2816</v>
      </c>
      <c r="C368" s="12" t="s">
        <v>663</v>
      </c>
      <c r="D368" s="12" t="s">
        <v>2608</v>
      </c>
      <c r="E368" s="12"/>
      <c r="F368" s="10" t="s">
        <v>143</v>
      </c>
      <c r="G368" s="13">
        <v>2</v>
      </c>
      <c r="H368" s="13"/>
      <c r="I368" s="13">
        <v>218.79</v>
      </c>
      <c r="J368" s="15">
        <v>437.58</v>
      </c>
    </row>
    <row r="369" ht="82" customHeight="1" spans="1:10">
      <c r="A369" s="9">
        <v>229</v>
      </c>
      <c r="B369" s="12" t="s">
        <v>2817</v>
      </c>
      <c r="C369" s="12" t="s">
        <v>663</v>
      </c>
      <c r="D369" s="12" t="s">
        <v>2818</v>
      </c>
      <c r="E369" s="12"/>
      <c r="F369" s="10" t="s">
        <v>143</v>
      </c>
      <c r="G369" s="13">
        <v>2</v>
      </c>
      <c r="H369" s="13"/>
      <c r="I369" s="13">
        <v>430.88</v>
      </c>
      <c r="J369" s="15">
        <v>861.76</v>
      </c>
    </row>
    <row r="370" ht="70" customHeight="1" spans="1:10">
      <c r="A370" s="9">
        <v>230</v>
      </c>
      <c r="B370" s="12" t="s">
        <v>2819</v>
      </c>
      <c r="C370" s="12" t="s">
        <v>663</v>
      </c>
      <c r="D370" s="12" t="s">
        <v>2507</v>
      </c>
      <c r="E370" s="12"/>
      <c r="F370" s="10" t="s">
        <v>143</v>
      </c>
      <c r="G370" s="13">
        <v>1</v>
      </c>
      <c r="H370" s="13"/>
      <c r="I370" s="13">
        <v>258.01</v>
      </c>
      <c r="J370" s="15">
        <v>258.01</v>
      </c>
    </row>
    <row r="371" ht="24.25" customHeight="1" spans="1:10">
      <c r="A371" s="16" t="s">
        <v>1347</v>
      </c>
      <c r="B371" s="17"/>
      <c r="C371" s="17"/>
      <c r="D371" s="17"/>
      <c r="E371" s="17"/>
      <c r="F371" s="17"/>
      <c r="G371" s="17"/>
      <c r="H371" s="17"/>
      <c r="I371" s="17"/>
      <c r="J371" s="18">
        <v>21520.48</v>
      </c>
    </row>
    <row r="372" ht="35.5" customHeight="1" spans="1:10">
      <c r="A372" s="2" t="s">
        <v>1318</v>
      </c>
      <c r="B372" s="2"/>
      <c r="C372" s="2"/>
      <c r="D372" s="2"/>
      <c r="E372" s="2"/>
      <c r="F372" s="2"/>
      <c r="G372" s="2"/>
      <c r="H372" s="3"/>
      <c r="I372" s="3"/>
      <c r="J372" s="3"/>
    </row>
    <row r="373" ht="34" customHeight="1" spans="1:10">
      <c r="A373" s="4" t="s">
        <v>4097</v>
      </c>
      <c r="B373" s="4"/>
      <c r="C373" s="4"/>
      <c r="D373" s="4"/>
      <c r="E373" s="4" t="s">
        <v>1201</v>
      </c>
      <c r="F373" s="4"/>
      <c r="G373" s="4"/>
      <c r="H373" s="5" t="s">
        <v>4165</v>
      </c>
      <c r="I373" s="5"/>
      <c r="J373" s="5"/>
    </row>
    <row r="374" ht="17" customHeight="1" spans="1:10">
      <c r="A374" s="6" t="s">
        <v>10</v>
      </c>
      <c r="B374" s="7" t="s">
        <v>1321</v>
      </c>
      <c r="C374" s="7" t="s">
        <v>88</v>
      </c>
      <c r="D374" s="7" t="s">
        <v>1322</v>
      </c>
      <c r="E374" s="7"/>
      <c r="F374" s="7" t="s">
        <v>1323</v>
      </c>
      <c r="G374" s="7" t="s">
        <v>1324</v>
      </c>
      <c r="H374" s="7"/>
      <c r="I374" s="7" t="s">
        <v>1325</v>
      </c>
      <c r="J374" s="8"/>
    </row>
    <row r="375" ht="17" customHeight="1" spans="1:10">
      <c r="A375" s="9"/>
      <c r="B375" s="10"/>
      <c r="C375" s="10"/>
      <c r="D375" s="10"/>
      <c r="E375" s="10"/>
      <c r="F375" s="10"/>
      <c r="G375" s="10"/>
      <c r="H375" s="10"/>
      <c r="I375" s="10" t="s">
        <v>1326</v>
      </c>
      <c r="J375" s="11" t="s">
        <v>1327</v>
      </c>
    </row>
    <row r="376" ht="70" customHeight="1" spans="1:10">
      <c r="A376" s="9">
        <v>231</v>
      </c>
      <c r="B376" s="12" t="s">
        <v>2820</v>
      </c>
      <c r="C376" s="12" t="s">
        <v>663</v>
      </c>
      <c r="D376" s="12" t="s">
        <v>2511</v>
      </c>
      <c r="E376" s="12"/>
      <c r="F376" s="10" t="s">
        <v>143</v>
      </c>
      <c r="G376" s="13">
        <v>2</v>
      </c>
      <c r="H376" s="13"/>
      <c r="I376" s="13">
        <v>301.45</v>
      </c>
      <c r="J376" s="15">
        <v>602.9</v>
      </c>
    </row>
    <row r="377" ht="70" customHeight="1" spans="1:10">
      <c r="A377" s="9">
        <v>232</v>
      </c>
      <c r="B377" s="12" t="s">
        <v>2821</v>
      </c>
      <c r="C377" s="12" t="s">
        <v>663</v>
      </c>
      <c r="D377" s="12" t="s">
        <v>2614</v>
      </c>
      <c r="E377" s="12"/>
      <c r="F377" s="10" t="s">
        <v>143</v>
      </c>
      <c r="G377" s="13">
        <v>4</v>
      </c>
      <c r="H377" s="13"/>
      <c r="I377" s="13">
        <v>363.03</v>
      </c>
      <c r="J377" s="15">
        <v>1452.12</v>
      </c>
    </row>
    <row r="378" ht="70" customHeight="1" spans="1:10">
      <c r="A378" s="9">
        <v>233</v>
      </c>
      <c r="B378" s="12" t="s">
        <v>2822</v>
      </c>
      <c r="C378" s="12" t="s">
        <v>663</v>
      </c>
      <c r="D378" s="12" t="s">
        <v>2616</v>
      </c>
      <c r="E378" s="12"/>
      <c r="F378" s="10" t="s">
        <v>143</v>
      </c>
      <c r="G378" s="13">
        <v>5</v>
      </c>
      <c r="H378" s="13"/>
      <c r="I378" s="13">
        <v>472.72</v>
      </c>
      <c r="J378" s="15">
        <v>2363.6</v>
      </c>
    </row>
    <row r="379" ht="94" customHeight="1" spans="1:10">
      <c r="A379" s="9">
        <v>234</v>
      </c>
      <c r="B379" s="12" t="s">
        <v>4166</v>
      </c>
      <c r="C379" s="12" t="s">
        <v>721</v>
      </c>
      <c r="D379" s="12" t="s">
        <v>2579</v>
      </c>
      <c r="E379" s="12"/>
      <c r="F379" s="10" t="s">
        <v>723</v>
      </c>
      <c r="G379" s="13">
        <v>166.48</v>
      </c>
      <c r="H379" s="13"/>
      <c r="I379" s="13">
        <v>1.93</v>
      </c>
      <c r="J379" s="15">
        <v>321.31</v>
      </c>
    </row>
    <row r="380" ht="70" customHeight="1" spans="1:10">
      <c r="A380" s="9">
        <v>235</v>
      </c>
      <c r="B380" s="12" t="s">
        <v>4167</v>
      </c>
      <c r="C380" s="12" t="s">
        <v>726</v>
      </c>
      <c r="D380" s="12" t="s">
        <v>2577</v>
      </c>
      <c r="E380" s="12"/>
      <c r="F380" s="10" t="s">
        <v>723</v>
      </c>
      <c r="G380" s="13">
        <v>166.48</v>
      </c>
      <c r="H380" s="13"/>
      <c r="I380" s="13">
        <v>22.99</v>
      </c>
      <c r="J380" s="15">
        <v>3827.38</v>
      </c>
    </row>
    <row r="381" ht="23.5" customHeight="1" spans="1:10">
      <c r="A381" s="9"/>
      <c r="B381" s="12"/>
      <c r="C381" s="12" t="s">
        <v>2932</v>
      </c>
      <c r="D381" s="12"/>
      <c r="E381" s="12"/>
      <c r="F381" s="12"/>
      <c r="G381" s="13"/>
      <c r="H381" s="13"/>
      <c r="I381" s="13"/>
      <c r="J381" s="14">
        <v>305690.34</v>
      </c>
    </row>
    <row r="382" ht="82" customHeight="1" spans="1:10">
      <c r="A382" s="9">
        <v>236</v>
      </c>
      <c r="B382" s="12" t="s">
        <v>2933</v>
      </c>
      <c r="C382" s="12" t="s">
        <v>848</v>
      </c>
      <c r="D382" s="12" t="s">
        <v>2934</v>
      </c>
      <c r="E382" s="12"/>
      <c r="F382" s="10" t="s">
        <v>637</v>
      </c>
      <c r="G382" s="13">
        <v>4</v>
      </c>
      <c r="H382" s="13"/>
      <c r="I382" s="13">
        <v>27176.17</v>
      </c>
      <c r="J382" s="15">
        <v>108704.68</v>
      </c>
    </row>
    <row r="383" ht="82" customHeight="1" spans="1:10">
      <c r="A383" s="9">
        <v>237</v>
      </c>
      <c r="B383" s="12" t="s">
        <v>2935</v>
      </c>
      <c r="C383" s="12" t="s">
        <v>848</v>
      </c>
      <c r="D383" s="12" t="s">
        <v>2936</v>
      </c>
      <c r="E383" s="12"/>
      <c r="F383" s="10" t="s">
        <v>637</v>
      </c>
      <c r="G383" s="13">
        <v>3</v>
      </c>
      <c r="H383" s="13"/>
      <c r="I383" s="13">
        <v>27700.05</v>
      </c>
      <c r="J383" s="15">
        <v>83100.15</v>
      </c>
    </row>
    <row r="384" ht="94" customHeight="1" spans="1:10">
      <c r="A384" s="9">
        <v>238</v>
      </c>
      <c r="B384" s="12" t="s">
        <v>2937</v>
      </c>
      <c r="C384" s="12" t="s">
        <v>848</v>
      </c>
      <c r="D384" s="12" t="s">
        <v>2938</v>
      </c>
      <c r="E384" s="12"/>
      <c r="F384" s="10" t="s">
        <v>637</v>
      </c>
      <c r="G384" s="13">
        <v>2</v>
      </c>
      <c r="H384" s="13"/>
      <c r="I384" s="13">
        <v>48563.81</v>
      </c>
      <c r="J384" s="15">
        <v>97127.62</v>
      </c>
    </row>
    <row r="385" ht="58" customHeight="1" spans="1:10">
      <c r="A385" s="9">
        <v>239</v>
      </c>
      <c r="B385" s="12" t="s">
        <v>4168</v>
      </c>
      <c r="C385" s="12" t="s">
        <v>850</v>
      </c>
      <c r="D385" s="12" t="s">
        <v>2940</v>
      </c>
      <c r="E385" s="12"/>
      <c r="F385" s="10" t="s">
        <v>143</v>
      </c>
      <c r="G385" s="13">
        <v>4</v>
      </c>
      <c r="H385" s="13"/>
      <c r="I385" s="13">
        <v>1084.21</v>
      </c>
      <c r="J385" s="15">
        <v>4336.84</v>
      </c>
    </row>
    <row r="386" ht="58" customHeight="1" spans="1:10">
      <c r="A386" s="9">
        <v>240</v>
      </c>
      <c r="B386" s="12" t="s">
        <v>4169</v>
      </c>
      <c r="C386" s="12" t="s">
        <v>850</v>
      </c>
      <c r="D386" s="12" t="s">
        <v>2942</v>
      </c>
      <c r="E386" s="12"/>
      <c r="F386" s="10" t="s">
        <v>143</v>
      </c>
      <c r="G386" s="13">
        <v>3</v>
      </c>
      <c r="H386" s="13"/>
      <c r="I386" s="13">
        <v>2084.21</v>
      </c>
      <c r="J386" s="15">
        <v>6252.63</v>
      </c>
    </row>
    <row r="387" ht="34" customHeight="1" spans="1:10">
      <c r="A387" s="9">
        <v>241</v>
      </c>
      <c r="B387" s="12" t="s">
        <v>4170</v>
      </c>
      <c r="C387" s="12" t="s">
        <v>850</v>
      </c>
      <c r="D387" s="12" t="s">
        <v>4171</v>
      </c>
      <c r="E387" s="12"/>
      <c r="F387" s="10" t="s">
        <v>143</v>
      </c>
      <c r="G387" s="13">
        <v>2</v>
      </c>
      <c r="H387" s="13"/>
      <c r="I387" s="13">
        <v>3084.21</v>
      </c>
      <c r="J387" s="15">
        <v>6168.42</v>
      </c>
    </row>
    <row r="388" ht="24.25" customHeight="1" spans="1:10">
      <c r="A388" s="16" t="s">
        <v>1347</v>
      </c>
      <c r="B388" s="17"/>
      <c r="C388" s="17"/>
      <c r="D388" s="17"/>
      <c r="E388" s="17"/>
      <c r="F388" s="17"/>
      <c r="G388" s="17"/>
      <c r="H388" s="17"/>
      <c r="I388" s="17"/>
      <c r="J388" s="18">
        <v>314257.65</v>
      </c>
    </row>
    <row r="389" ht="35.5" customHeight="1" spans="1:10">
      <c r="A389" s="2" t="s">
        <v>1318</v>
      </c>
      <c r="B389" s="2"/>
      <c r="C389" s="2"/>
      <c r="D389" s="2"/>
      <c r="E389" s="2"/>
      <c r="F389" s="2"/>
      <c r="G389" s="2"/>
      <c r="H389" s="3"/>
      <c r="I389" s="3"/>
      <c r="J389" s="3"/>
    </row>
    <row r="390" ht="34" customHeight="1" spans="1:10">
      <c r="A390" s="4" t="s">
        <v>4097</v>
      </c>
      <c r="B390" s="4"/>
      <c r="C390" s="4"/>
      <c r="D390" s="4"/>
      <c r="E390" s="4" t="s">
        <v>1201</v>
      </c>
      <c r="F390" s="4"/>
      <c r="G390" s="4"/>
      <c r="H390" s="5" t="s">
        <v>4172</v>
      </c>
      <c r="I390" s="5"/>
      <c r="J390" s="5"/>
    </row>
    <row r="391" ht="17" customHeight="1" spans="1:10">
      <c r="A391" s="6" t="s">
        <v>10</v>
      </c>
      <c r="B391" s="7" t="s">
        <v>1321</v>
      </c>
      <c r="C391" s="7" t="s">
        <v>88</v>
      </c>
      <c r="D391" s="7" t="s">
        <v>1322</v>
      </c>
      <c r="E391" s="7"/>
      <c r="F391" s="7" t="s">
        <v>1323</v>
      </c>
      <c r="G391" s="7" t="s">
        <v>1324</v>
      </c>
      <c r="H391" s="7"/>
      <c r="I391" s="7" t="s">
        <v>1325</v>
      </c>
      <c r="J391" s="8"/>
    </row>
    <row r="392" ht="17" customHeight="1" spans="1:10">
      <c r="A392" s="9"/>
      <c r="B392" s="10"/>
      <c r="C392" s="10"/>
      <c r="D392" s="10"/>
      <c r="E392" s="10"/>
      <c r="F392" s="10"/>
      <c r="G392" s="10"/>
      <c r="H392" s="10"/>
      <c r="I392" s="10" t="s">
        <v>1326</v>
      </c>
      <c r="J392" s="11" t="s">
        <v>1327</v>
      </c>
    </row>
    <row r="393" ht="34" customHeight="1" spans="1:10">
      <c r="A393" s="9"/>
      <c r="B393" s="12"/>
      <c r="C393" s="12"/>
      <c r="D393" s="12" t="s">
        <v>3799</v>
      </c>
      <c r="E393" s="12"/>
      <c r="F393" s="10"/>
      <c r="G393" s="13"/>
      <c r="H393" s="13"/>
      <c r="I393" s="13"/>
      <c r="J393" s="15"/>
    </row>
    <row r="394" ht="23.5" customHeight="1" spans="1:10">
      <c r="A394" s="9"/>
      <c r="B394" s="12"/>
      <c r="C394" s="12" t="s">
        <v>2993</v>
      </c>
      <c r="D394" s="12"/>
      <c r="E394" s="12"/>
      <c r="F394" s="12"/>
      <c r="G394" s="13"/>
      <c r="H394" s="13"/>
      <c r="I394" s="13"/>
      <c r="J394" s="14">
        <v>71431.72</v>
      </c>
    </row>
    <row r="395" ht="23.5" customHeight="1" spans="1:10">
      <c r="A395" s="9"/>
      <c r="B395" s="12"/>
      <c r="C395" s="12" t="s">
        <v>4173</v>
      </c>
      <c r="D395" s="12"/>
      <c r="E395" s="12"/>
      <c r="F395" s="12"/>
      <c r="G395" s="13"/>
      <c r="H395" s="13"/>
      <c r="I395" s="13"/>
      <c r="J395" s="14">
        <v>71431.72</v>
      </c>
    </row>
    <row r="396" ht="94" customHeight="1" spans="1:10">
      <c r="A396" s="9">
        <v>242</v>
      </c>
      <c r="B396" s="12" t="s">
        <v>2995</v>
      </c>
      <c r="C396" s="12" t="s">
        <v>838</v>
      </c>
      <c r="D396" s="12" t="s">
        <v>2996</v>
      </c>
      <c r="E396" s="12"/>
      <c r="F396" s="10" t="s">
        <v>143</v>
      </c>
      <c r="G396" s="13">
        <v>24</v>
      </c>
      <c r="H396" s="13"/>
      <c r="I396" s="13">
        <v>98.1</v>
      </c>
      <c r="J396" s="15">
        <v>2354.4</v>
      </c>
    </row>
    <row r="397" ht="94" customHeight="1" spans="1:10">
      <c r="A397" s="9">
        <v>243</v>
      </c>
      <c r="B397" s="12" t="s">
        <v>2997</v>
      </c>
      <c r="C397" s="12" t="s">
        <v>838</v>
      </c>
      <c r="D397" s="12" t="s">
        <v>2998</v>
      </c>
      <c r="E397" s="12"/>
      <c r="F397" s="10" t="s">
        <v>143</v>
      </c>
      <c r="G397" s="13">
        <v>26</v>
      </c>
      <c r="H397" s="13"/>
      <c r="I397" s="13">
        <v>164.24</v>
      </c>
      <c r="J397" s="15">
        <v>4270.24</v>
      </c>
    </row>
    <row r="398" ht="58" customHeight="1" spans="1:10">
      <c r="A398" s="9">
        <v>244</v>
      </c>
      <c r="B398" s="12" t="s">
        <v>4174</v>
      </c>
      <c r="C398" s="12" t="s">
        <v>840</v>
      </c>
      <c r="D398" s="12" t="s">
        <v>3019</v>
      </c>
      <c r="E398" s="12"/>
      <c r="F398" s="10" t="s">
        <v>143</v>
      </c>
      <c r="G398" s="13">
        <v>41</v>
      </c>
      <c r="H398" s="13"/>
      <c r="I398" s="13">
        <v>116.19</v>
      </c>
      <c r="J398" s="15">
        <v>4763.79</v>
      </c>
    </row>
    <row r="399" ht="58" customHeight="1" spans="1:10">
      <c r="A399" s="9">
        <v>245</v>
      </c>
      <c r="B399" s="12" t="s">
        <v>3004</v>
      </c>
      <c r="C399" s="12" t="s">
        <v>3005</v>
      </c>
      <c r="D399" s="12" t="s">
        <v>3006</v>
      </c>
      <c r="E399" s="12"/>
      <c r="F399" s="10" t="s">
        <v>653</v>
      </c>
      <c r="G399" s="13">
        <v>5</v>
      </c>
      <c r="H399" s="13"/>
      <c r="I399" s="13">
        <v>194.89</v>
      </c>
      <c r="J399" s="15">
        <v>974.45</v>
      </c>
    </row>
    <row r="400" ht="106" customHeight="1" spans="1:10">
      <c r="A400" s="9">
        <v>246</v>
      </c>
      <c r="B400" s="12" t="s">
        <v>3010</v>
      </c>
      <c r="C400" s="12" t="s">
        <v>3011</v>
      </c>
      <c r="D400" s="12" t="s">
        <v>3012</v>
      </c>
      <c r="E400" s="12"/>
      <c r="F400" s="10" t="s">
        <v>143</v>
      </c>
      <c r="G400" s="13">
        <v>6</v>
      </c>
      <c r="H400" s="13"/>
      <c r="I400" s="13">
        <v>144.25</v>
      </c>
      <c r="J400" s="15">
        <v>865.5</v>
      </c>
    </row>
    <row r="401" ht="94" customHeight="1" spans="1:10">
      <c r="A401" s="9">
        <v>247</v>
      </c>
      <c r="B401" s="12" t="s">
        <v>4175</v>
      </c>
      <c r="C401" s="12" t="s">
        <v>4176</v>
      </c>
      <c r="D401" s="12" t="s">
        <v>4177</v>
      </c>
      <c r="E401" s="12"/>
      <c r="F401" s="10" t="s">
        <v>637</v>
      </c>
      <c r="G401" s="13">
        <v>20</v>
      </c>
      <c r="H401" s="13"/>
      <c r="I401" s="13">
        <v>85</v>
      </c>
      <c r="J401" s="15">
        <v>1700</v>
      </c>
    </row>
    <row r="402" ht="94" customHeight="1" spans="1:10">
      <c r="A402" s="9">
        <v>248</v>
      </c>
      <c r="B402" s="12" t="s">
        <v>4178</v>
      </c>
      <c r="C402" s="12" t="s">
        <v>4179</v>
      </c>
      <c r="D402" s="12" t="s">
        <v>4180</v>
      </c>
      <c r="E402" s="12"/>
      <c r="F402" s="10" t="s">
        <v>143</v>
      </c>
      <c r="G402" s="13">
        <v>15</v>
      </c>
      <c r="H402" s="13"/>
      <c r="I402" s="13">
        <v>87.69</v>
      </c>
      <c r="J402" s="15">
        <v>1315.35</v>
      </c>
    </row>
    <row r="403" ht="94" customHeight="1" spans="1:10">
      <c r="A403" s="9">
        <v>249</v>
      </c>
      <c r="B403" s="12" t="s">
        <v>4181</v>
      </c>
      <c r="C403" s="12" t="s">
        <v>4182</v>
      </c>
      <c r="D403" s="12" t="s">
        <v>4183</v>
      </c>
      <c r="E403" s="12"/>
      <c r="F403" s="10" t="s">
        <v>143</v>
      </c>
      <c r="G403" s="13">
        <v>20</v>
      </c>
      <c r="H403" s="13"/>
      <c r="I403" s="13">
        <v>314.06</v>
      </c>
      <c r="J403" s="15">
        <v>6281.2</v>
      </c>
    </row>
    <row r="404" ht="58" customHeight="1" spans="1:10">
      <c r="A404" s="9">
        <v>250</v>
      </c>
      <c r="B404" s="12" t="s">
        <v>2999</v>
      </c>
      <c r="C404" s="12" t="s">
        <v>840</v>
      </c>
      <c r="D404" s="12" t="s">
        <v>4184</v>
      </c>
      <c r="E404" s="12"/>
      <c r="F404" s="10" t="s">
        <v>143</v>
      </c>
      <c r="G404" s="13">
        <v>41</v>
      </c>
      <c r="H404" s="13"/>
      <c r="I404" s="13">
        <v>157.84</v>
      </c>
      <c r="J404" s="15">
        <v>6471.44</v>
      </c>
    </row>
    <row r="405" ht="24.25" customHeight="1" spans="1:10">
      <c r="A405" s="16" t="s">
        <v>1347</v>
      </c>
      <c r="B405" s="17"/>
      <c r="C405" s="17"/>
      <c r="D405" s="17"/>
      <c r="E405" s="17"/>
      <c r="F405" s="17"/>
      <c r="G405" s="17"/>
      <c r="H405" s="17"/>
      <c r="I405" s="17"/>
      <c r="J405" s="18">
        <v>28996.37</v>
      </c>
    </row>
    <row r="406" ht="35.5" customHeight="1" spans="1:10">
      <c r="A406" s="2" t="s">
        <v>1318</v>
      </c>
      <c r="B406" s="2"/>
      <c r="C406" s="2"/>
      <c r="D406" s="2"/>
      <c r="E406" s="2"/>
      <c r="F406" s="2"/>
      <c r="G406" s="2"/>
      <c r="H406" s="3"/>
      <c r="I406" s="3"/>
      <c r="J406" s="3"/>
    </row>
    <row r="407" ht="34" customHeight="1" spans="1:10">
      <c r="A407" s="4" t="s">
        <v>4097</v>
      </c>
      <c r="B407" s="4"/>
      <c r="C407" s="4"/>
      <c r="D407" s="4"/>
      <c r="E407" s="4" t="s">
        <v>1201</v>
      </c>
      <c r="F407" s="4"/>
      <c r="G407" s="4"/>
      <c r="H407" s="5" t="s">
        <v>4185</v>
      </c>
      <c r="I407" s="5"/>
      <c r="J407" s="5"/>
    </row>
    <row r="408" ht="17" customHeight="1" spans="1:10">
      <c r="A408" s="6" t="s">
        <v>10</v>
      </c>
      <c r="B408" s="7" t="s">
        <v>1321</v>
      </c>
      <c r="C408" s="7" t="s">
        <v>88</v>
      </c>
      <c r="D408" s="7" t="s">
        <v>1322</v>
      </c>
      <c r="E408" s="7"/>
      <c r="F408" s="7" t="s">
        <v>1323</v>
      </c>
      <c r="G408" s="7" t="s">
        <v>1324</v>
      </c>
      <c r="H408" s="7"/>
      <c r="I408" s="7" t="s">
        <v>1325</v>
      </c>
      <c r="J408" s="8"/>
    </row>
    <row r="409" ht="17" customHeight="1" spans="1:10">
      <c r="A409" s="9"/>
      <c r="B409" s="10"/>
      <c r="C409" s="10"/>
      <c r="D409" s="10"/>
      <c r="E409" s="10"/>
      <c r="F409" s="10"/>
      <c r="G409" s="10"/>
      <c r="H409" s="10"/>
      <c r="I409" s="10" t="s">
        <v>1326</v>
      </c>
      <c r="J409" s="11" t="s">
        <v>1327</v>
      </c>
    </row>
    <row r="410" ht="46" customHeight="1" spans="1:10">
      <c r="A410" s="9"/>
      <c r="B410" s="12"/>
      <c r="C410" s="12"/>
      <c r="D410" s="12" t="s">
        <v>2051</v>
      </c>
      <c r="E410" s="12"/>
      <c r="F410" s="10"/>
      <c r="G410" s="13"/>
      <c r="H410" s="13"/>
      <c r="I410" s="13"/>
      <c r="J410" s="15"/>
    </row>
    <row r="411" ht="106" customHeight="1" spans="1:10">
      <c r="A411" s="9">
        <v>251</v>
      </c>
      <c r="B411" s="12" t="s">
        <v>4186</v>
      </c>
      <c r="C411" s="12" t="s">
        <v>758</v>
      </c>
      <c r="D411" s="12" t="s">
        <v>3030</v>
      </c>
      <c r="E411" s="12"/>
      <c r="F411" s="10" t="s">
        <v>316</v>
      </c>
      <c r="G411" s="13">
        <v>43.78</v>
      </c>
      <c r="H411" s="13"/>
      <c r="I411" s="13">
        <v>84.26</v>
      </c>
      <c r="J411" s="15">
        <v>3688.9</v>
      </c>
    </row>
    <row r="412" ht="94" customHeight="1" spans="1:10">
      <c r="A412" s="9">
        <v>252</v>
      </c>
      <c r="B412" s="12" t="s">
        <v>4187</v>
      </c>
      <c r="C412" s="12" t="s">
        <v>726</v>
      </c>
      <c r="D412" s="12" t="s">
        <v>4188</v>
      </c>
      <c r="E412" s="12"/>
      <c r="F412" s="10" t="s">
        <v>723</v>
      </c>
      <c r="G412" s="13">
        <v>306.14</v>
      </c>
      <c r="H412" s="13"/>
      <c r="I412" s="13">
        <v>33.84</v>
      </c>
      <c r="J412" s="15">
        <v>10359.78</v>
      </c>
    </row>
    <row r="413" ht="94" customHeight="1" spans="1:10">
      <c r="A413" s="9">
        <v>253</v>
      </c>
      <c r="B413" s="12" t="s">
        <v>4189</v>
      </c>
      <c r="C413" s="12" t="s">
        <v>721</v>
      </c>
      <c r="D413" s="12" t="s">
        <v>4190</v>
      </c>
      <c r="E413" s="12"/>
      <c r="F413" s="10" t="s">
        <v>723</v>
      </c>
      <c r="G413" s="13">
        <v>306.14</v>
      </c>
      <c r="H413" s="13"/>
      <c r="I413" s="13">
        <v>3.04</v>
      </c>
      <c r="J413" s="15">
        <v>930.67</v>
      </c>
    </row>
    <row r="414" ht="82" customHeight="1" spans="1:10">
      <c r="A414" s="9">
        <v>254</v>
      </c>
      <c r="B414" s="12" t="s">
        <v>4191</v>
      </c>
      <c r="C414" s="12" t="s">
        <v>750</v>
      </c>
      <c r="D414" s="12" t="s">
        <v>4192</v>
      </c>
      <c r="E414" s="12"/>
      <c r="F414" s="10" t="s">
        <v>316</v>
      </c>
      <c r="G414" s="13">
        <v>409.6</v>
      </c>
      <c r="H414" s="13"/>
      <c r="I414" s="13">
        <v>19.47</v>
      </c>
      <c r="J414" s="15">
        <v>7974.91</v>
      </c>
    </row>
    <row r="415" ht="82" customHeight="1" spans="1:10">
      <c r="A415" s="9">
        <v>255</v>
      </c>
      <c r="B415" s="12" t="s">
        <v>4193</v>
      </c>
      <c r="C415" s="12" t="s">
        <v>750</v>
      </c>
      <c r="D415" s="12" t="s">
        <v>4194</v>
      </c>
      <c r="E415" s="12"/>
      <c r="F415" s="10" t="s">
        <v>316</v>
      </c>
      <c r="G415" s="13">
        <v>119.85</v>
      </c>
      <c r="H415" s="13"/>
      <c r="I415" s="13">
        <v>24.54</v>
      </c>
      <c r="J415" s="15">
        <v>2941.12</v>
      </c>
    </row>
    <row r="416" ht="82" customHeight="1" spans="1:10">
      <c r="A416" s="9">
        <v>256</v>
      </c>
      <c r="B416" s="12" t="s">
        <v>4195</v>
      </c>
      <c r="C416" s="12" t="s">
        <v>762</v>
      </c>
      <c r="D416" s="12" t="s">
        <v>3039</v>
      </c>
      <c r="E416" s="12"/>
      <c r="F416" s="10" t="s">
        <v>316</v>
      </c>
      <c r="G416" s="13">
        <v>684.46</v>
      </c>
      <c r="H416" s="13"/>
      <c r="I416" s="13">
        <v>4.69</v>
      </c>
      <c r="J416" s="15">
        <v>3210.12</v>
      </c>
    </row>
    <row r="417" ht="82" customHeight="1" spans="1:10">
      <c r="A417" s="9">
        <v>257</v>
      </c>
      <c r="B417" s="12" t="s">
        <v>4196</v>
      </c>
      <c r="C417" s="12" t="s">
        <v>762</v>
      </c>
      <c r="D417" s="12" t="s">
        <v>3041</v>
      </c>
      <c r="E417" s="12"/>
      <c r="F417" s="10" t="s">
        <v>316</v>
      </c>
      <c r="G417" s="13">
        <v>526.39</v>
      </c>
      <c r="H417" s="13"/>
      <c r="I417" s="13">
        <v>3.25</v>
      </c>
      <c r="J417" s="15">
        <v>1710.77</v>
      </c>
    </row>
    <row r="418" ht="82" customHeight="1" spans="1:10">
      <c r="A418" s="9">
        <v>258</v>
      </c>
      <c r="B418" s="12" t="s">
        <v>4197</v>
      </c>
      <c r="C418" s="12" t="s">
        <v>762</v>
      </c>
      <c r="D418" s="12" t="s">
        <v>3043</v>
      </c>
      <c r="E418" s="12"/>
      <c r="F418" s="10" t="s">
        <v>316</v>
      </c>
      <c r="G418" s="13">
        <v>762</v>
      </c>
      <c r="H418" s="13"/>
      <c r="I418" s="13">
        <v>4.69</v>
      </c>
      <c r="J418" s="15">
        <v>3573.78</v>
      </c>
    </row>
    <row r="419" ht="82" customHeight="1" spans="1:10">
      <c r="A419" s="9">
        <v>259</v>
      </c>
      <c r="B419" s="12" t="s">
        <v>4198</v>
      </c>
      <c r="C419" s="12" t="s">
        <v>762</v>
      </c>
      <c r="D419" s="12" t="s">
        <v>3045</v>
      </c>
      <c r="E419" s="12"/>
      <c r="F419" s="10" t="s">
        <v>316</v>
      </c>
      <c r="G419" s="13">
        <v>584.96</v>
      </c>
      <c r="H419" s="13"/>
      <c r="I419" s="13">
        <v>4.69</v>
      </c>
      <c r="J419" s="15">
        <v>2743.46</v>
      </c>
    </row>
    <row r="420" ht="58" customHeight="1" spans="1:10">
      <c r="A420" s="9">
        <v>260</v>
      </c>
      <c r="B420" s="12" t="s">
        <v>4199</v>
      </c>
      <c r="C420" s="12" t="s">
        <v>762</v>
      </c>
      <c r="D420" s="12" t="s">
        <v>4200</v>
      </c>
      <c r="E420" s="12"/>
      <c r="F420" s="10" t="s">
        <v>316</v>
      </c>
      <c r="G420" s="13">
        <v>190.27</v>
      </c>
      <c r="H420" s="13"/>
      <c r="I420" s="13">
        <v>5.32</v>
      </c>
      <c r="J420" s="15">
        <v>1012.24</v>
      </c>
    </row>
    <row r="421" ht="24.25" customHeight="1" spans="1:10">
      <c r="A421" s="16" t="s">
        <v>1347</v>
      </c>
      <c r="B421" s="17"/>
      <c r="C421" s="17"/>
      <c r="D421" s="17"/>
      <c r="E421" s="17"/>
      <c r="F421" s="17"/>
      <c r="G421" s="17"/>
      <c r="H421" s="17"/>
      <c r="I421" s="17"/>
      <c r="J421" s="18">
        <v>38145.75</v>
      </c>
    </row>
    <row r="422" ht="35.5" customHeight="1" spans="1:10">
      <c r="A422" s="2" t="s">
        <v>1318</v>
      </c>
      <c r="B422" s="2"/>
      <c r="C422" s="2"/>
      <c r="D422" s="2"/>
      <c r="E422" s="2"/>
      <c r="F422" s="2"/>
      <c r="G422" s="2"/>
      <c r="H422" s="3"/>
      <c r="I422" s="3"/>
      <c r="J422" s="3"/>
    </row>
    <row r="423" ht="34" customHeight="1" spans="1:10">
      <c r="A423" s="4" t="s">
        <v>4097</v>
      </c>
      <c r="B423" s="4"/>
      <c r="C423" s="4"/>
      <c r="D423" s="4"/>
      <c r="E423" s="4" t="s">
        <v>1201</v>
      </c>
      <c r="F423" s="4"/>
      <c r="G423" s="4"/>
      <c r="H423" s="5" t="s">
        <v>4201</v>
      </c>
      <c r="I423" s="5"/>
      <c r="J423" s="5"/>
    </row>
    <row r="424" ht="17" customHeight="1" spans="1:10">
      <c r="A424" s="6" t="s">
        <v>10</v>
      </c>
      <c r="B424" s="7" t="s">
        <v>1321</v>
      </c>
      <c r="C424" s="7" t="s">
        <v>88</v>
      </c>
      <c r="D424" s="7" t="s">
        <v>1322</v>
      </c>
      <c r="E424" s="7"/>
      <c r="F424" s="7" t="s">
        <v>1323</v>
      </c>
      <c r="G424" s="7" t="s">
        <v>1324</v>
      </c>
      <c r="H424" s="7"/>
      <c r="I424" s="7" t="s">
        <v>1325</v>
      </c>
      <c r="J424" s="8"/>
    </row>
    <row r="425" ht="17" customHeight="1" spans="1:10">
      <c r="A425" s="9"/>
      <c r="B425" s="10"/>
      <c r="C425" s="10"/>
      <c r="D425" s="10"/>
      <c r="E425" s="10"/>
      <c r="F425" s="10"/>
      <c r="G425" s="10"/>
      <c r="H425" s="10"/>
      <c r="I425" s="10" t="s">
        <v>1326</v>
      </c>
      <c r="J425" s="11" t="s">
        <v>1327</v>
      </c>
    </row>
    <row r="426" ht="34" customHeight="1" spans="1:10">
      <c r="A426" s="9"/>
      <c r="B426" s="12"/>
      <c r="C426" s="12"/>
      <c r="D426" s="12" t="s">
        <v>2071</v>
      </c>
      <c r="E426" s="12"/>
      <c r="F426" s="10"/>
      <c r="G426" s="13"/>
      <c r="H426" s="13"/>
      <c r="I426" s="13"/>
      <c r="J426" s="15"/>
    </row>
    <row r="427" ht="82" customHeight="1" spans="1:10">
      <c r="A427" s="9">
        <v>261</v>
      </c>
      <c r="B427" s="12" t="s">
        <v>4202</v>
      </c>
      <c r="C427" s="12" t="s">
        <v>762</v>
      </c>
      <c r="D427" s="12" t="s">
        <v>3049</v>
      </c>
      <c r="E427" s="12"/>
      <c r="F427" s="10" t="s">
        <v>316</v>
      </c>
      <c r="G427" s="13">
        <v>11.2</v>
      </c>
      <c r="H427" s="13"/>
      <c r="I427" s="13">
        <v>11.03</v>
      </c>
      <c r="J427" s="15">
        <v>123.54</v>
      </c>
    </row>
    <row r="428" ht="82" customHeight="1" spans="1:10">
      <c r="A428" s="9">
        <v>262</v>
      </c>
      <c r="B428" s="12" t="s">
        <v>4203</v>
      </c>
      <c r="C428" s="12" t="s">
        <v>762</v>
      </c>
      <c r="D428" s="12" t="s">
        <v>3051</v>
      </c>
      <c r="E428" s="12"/>
      <c r="F428" s="10" t="s">
        <v>316</v>
      </c>
      <c r="G428" s="13">
        <v>456.54</v>
      </c>
      <c r="H428" s="13"/>
      <c r="I428" s="13">
        <v>8.16</v>
      </c>
      <c r="J428" s="15">
        <v>3725.37</v>
      </c>
    </row>
    <row r="429" ht="82" customHeight="1" spans="1:10">
      <c r="A429" s="9">
        <v>263</v>
      </c>
      <c r="B429" s="12" t="s">
        <v>4204</v>
      </c>
      <c r="C429" s="12" t="s">
        <v>762</v>
      </c>
      <c r="D429" s="12" t="s">
        <v>3053</v>
      </c>
      <c r="E429" s="12"/>
      <c r="F429" s="10" t="s">
        <v>316</v>
      </c>
      <c r="G429" s="13">
        <v>40.43</v>
      </c>
      <c r="H429" s="13"/>
      <c r="I429" s="13">
        <v>10.9</v>
      </c>
      <c r="J429" s="15">
        <v>440.69</v>
      </c>
    </row>
    <row r="430" ht="23.5" customHeight="1" spans="1:10">
      <c r="A430" s="9"/>
      <c r="B430" s="12"/>
      <c r="C430" s="12" t="s">
        <v>3344</v>
      </c>
      <c r="D430" s="12"/>
      <c r="E430" s="12"/>
      <c r="F430" s="12"/>
      <c r="G430" s="13"/>
      <c r="H430" s="13"/>
      <c r="I430" s="13"/>
      <c r="J430" s="14">
        <v>5868.52</v>
      </c>
    </row>
    <row r="431" ht="23.5" customHeight="1" spans="1:10">
      <c r="A431" s="9">
        <v>264</v>
      </c>
      <c r="B431" s="12" t="s">
        <v>3607</v>
      </c>
      <c r="C431" s="12" t="s">
        <v>3346</v>
      </c>
      <c r="D431" s="12" t="s">
        <v>3347</v>
      </c>
      <c r="E431" s="12"/>
      <c r="F431" s="10" t="s">
        <v>137</v>
      </c>
      <c r="G431" s="13">
        <v>1</v>
      </c>
      <c r="H431" s="13"/>
      <c r="I431" s="13">
        <v>5868.52</v>
      </c>
      <c r="J431" s="15">
        <v>5868.52</v>
      </c>
    </row>
    <row r="432" ht="23.5" customHeight="1" spans="1:10">
      <c r="A432" s="9"/>
      <c r="B432" s="12"/>
      <c r="C432" s="12"/>
      <c r="D432" s="12"/>
      <c r="E432" s="12"/>
      <c r="F432" s="10"/>
      <c r="G432" s="13"/>
      <c r="H432" s="13"/>
      <c r="I432" s="13"/>
      <c r="J432" s="15"/>
    </row>
    <row r="433" ht="23.5" customHeight="1" spans="1:10">
      <c r="A433" s="9"/>
      <c r="B433" s="12"/>
      <c r="C433" s="12"/>
      <c r="D433" s="12"/>
      <c r="E433" s="12"/>
      <c r="F433" s="10"/>
      <c r="G433" s="13"/>
      <c r="H433" s="13"/>
      <c r="I433" s="13"/>
      <c r="J433" s="15"/>
    </row>
    <row r="434" ht="23.5" customHeight="1" spans="1:10">
      <c r="A434" s="9"/>
      <c r="B434" s="12"/>
      <c r="C434" s="12"/>
      <c r="D434" s="12"/>
      <c r="E434" s="12"/>
      <c r="F434" s="10"/>
      <c r="G434" s="13"/>
      <c r="H434" s="13"/>
      <c r="I434" s="13"/>
      <c r="J434" s="15"/>
    </row>
    <row r="435" ht="23.5" customHeight="1" spans="1:10">
      <c r="A435" s="9"/>
      <c r="B435" s="12"/>
      <c r="C435" s="12"/>
      <c r="D435" s="12"/>
      <c r="E435" s="12"/>
      <c r="F435" s="10"/>
      <c r="G435" s="13"/>
      <c r="H435" s="13"/>
      <c r="I435" s="13"/>
      <c r="J435" s="15"/>
    </row>
    <row r="436" ht="23.5" customHeight="1" spans="1:10">
      <c r="A436" s="9"/>
      <c r="B436" s="12"/>
      <c r="C436" s="12"/>
      <c r="D436" s="12"/>
      <c r="E436" s="12"/>
      <c r="F436" s="10"/>
      <c r="G436" s="13"/>
      <c r="H436" s="13"/>
      <c r="I436" s="13"/>
      <c r="J436" s="15"/>
    </row>
    <row r="437" ht="23.5" customHeight="1" spans="1:10">
      <c r="A437" s="9"/>
      <c r="B437" s="12"/>
      <c r="C437" s="12"/>
      <c r="D437" s="12"/>
      <c r="E437" s="12"/>
      <c r="F437" s="10"/>
      <c r="G437" s="13"/>
      <c r="H437" s="13"/>
      <c r="I437" s="13"/>
      <c r="J437" s="15"/>
    </row>
    <row r="438" ht="23.5" customHeight="1" spans="1:10">
      <c r="A438" s="9"/>
      <c r="B438" s="12"/>
      <c r="C438" s="12"/>
      <c r="D438" s="12"/>
      <c r="E438" s="12"/>
      <c r="F438" s="10"/>
      <c r="G438" s="13"/>
      <c r="H438" s="13"/>
      <c r="I438" s="13"/>
      <c r="J438" s="15"/>
    </row>
    <row r="439" ht="23.5" customHeight="1" spans="1:10">
      <c r="A439" s="9"/>
      <c r="B439" s="12"/>
      <c r="C439" s="12"/>
      <c r="D439" s="12"/>
      <c r="E439" s="12"/>
      <c r="F439" s="10"/>
      <c r="G439" s="13"/>
      <c r="H439" s="13"/>
      <c r="I439" s="13"/>
      <c r="J439" s="15"/>
    </row>
    <row r="440" ht="23.5" customHeight="1" spans="1:10">
      <c r="A440" s="9"/>
      <c r="B440" s="12"/>
      <c r="C440" s="12"/>
      <c r="D440" s="12"/>
      <c r="E440" s="12"/>
      <c r="F440" s="10"/>
      <c r="G440" s="13"/>
      <c r="H440" s="13"/>
      <c r="I440" s="13"/>
      <c r="J440" s="15"/>
    </row>
    <row r="441" ht="23.5" customHeight="1" spans="1:10">
      <c r="A441" s="9"/>
      <c r="B441" s="12"/>
      <c r="C441" s="12"/>
      <c r="D441" s="12"/>
      <c r="E441" s="12"/>
      <c r="F441" s="10"/>
      <c r="G441" s="13"/>
      <c r="H441" s="13"/>
      <c r="I441" s="13"/>
      <c r="J441" s="15"/>
    </row>
    <row r="442" ht="23.5" customHeight="1" spans="1:10">
      <c r="A442" s="9"/>
      <c r="B442" s="12"/>
      <c r="C442" s="12"/>
      <c r="D442" s="12"/>
      <c r="E442" s="12"/>
      <c r="F442" s="10"/>
      <c r="G442" s="13"/>
      <c r="H442" s="13"/>
      <c r="I442" s="13"/>
      <c r="J442" s="15"/>
    </row>
    <row r="443" ht="23.5" customHeight="1" spans="1:10">
      <c r="A443" s="9"/>
      <c r="B443" s="12"/>
      <c r="C443" s="12"/>
      <c r="D443" s="12"/>
      <c r="E443" s="12"/>
      <c r="F443" s="10"/>
      <c r="G443" s="13"/>
      <c r="H443" s="13"/>
      <c r="I443" s="13"/>
      <c r="J443" s="15"/>
    </row>
    <row r="444" ht="23.5" customHeight="1" spans="1:10">
      <c r="A444" s="9"/>
      <c r="B444" s="12"/>
      <c r="C444" s="12"/>
      <c r="D444" s="12"/>
      <c r="E444" s="12"/>
      <c r="F444" s="10"/>
      <c r="G444" s="13"/>
      <c r="H444" s="13"/>
      <c r="I444" s="13"/>
      <c r="J444" s="15"/>
    </row>
    <row r="445" ht="23.5" customHeight="1" spans="1:10">
      <c r="A445" s="9"/>
      <c r="B445" s="12"/>
      <c r="C445" s="12"/>
      <c r="D445" s="12"/>
      <c r="E445" s="12"/>
      <c r="F445" s="10"/>
      <c r="G445" s="13"/>
      <c r="H445" s="13"/>
      <c r="I445" s="13"/>
      <c r="J445" s="15"/>
    </row>
    <row r="446" ht="23.5" customHeight="1" spans="1:10">
      <c r="A446" s="9"/>
      <c r="B446" s="12"/>
      <c r="C446" s="12"/>
      <c r="D446" s="12"/>
      <c r="E446" s="12"/>
      <c r="F446" s="10"/>
      <c r="G446" s="13"/>
      <c r="H446" s="13"/>
      <c r="I446" s="13"/>
      <c r="J446" s="15"/>
    </row>
    <row r="447" ht="23.5" customHeight="1" spans="1:10">
      <c r="A447" s="9"/>
      <c r="B447" s="12"/>
      <c r="C447" s="12"/>
      <c r="D447" s="12"/>
      <c r="E447" s="12"/>
      <c r="F447" s="10"/>
      <c r="G447" s="13"/>
      <c r="H447" s="13"/>
      <c r="I447" s="13"/>
      <c r="J447" s="15"/>
    </row>
    <row r="448" ht="23.5" customHeight="1" spans="1:10">
      <c r="A448" s="9"/>
      <c r="B448" s="12"/>
      <c r="C448" s="12"/>
      <c r="D448" s="12"/>
      <c r="E448" s="12"/>
      <c r="F448" s="10"/>
      <c r="G448" s="13"/>
      <c r="H448" s="13"/>
      <c r="I448" s="13"/>
      <c r="J448" s="15"/>
    </row>
    <row r="449" ht="23.5" customHeight="1" spans="1:10">
      <c r="A449" s="9"/>
      <c r="B449" s="12"/>
      <c r="C449" s="12"/>
      <c r="D449" s="12"/>
      <c r="E449" s="12"/>
      <c r="F449" s="10"/>
      <c r="G449" s="13"/>
      <c r="H449" s="13"/>
      <c r="I449" s="13"/>
      <c r="J449" s="15"/>
    </row>
    <row r="450" ht="23.5" customHeight="1" spans="1:10">
      <c r="A450" s="9"/>
      <c r="B450" s="12"/>
      <c r="C450" s="12"/>
      <c r="D450" s="12"/>
      <c r="E450" s="12"/>
      <c r="F450" s="10"/>
      <c r="G450" s="13"/>
      <c r="H450" s="13"/>
      <c r="I450" s="13"/>
      <c r="J450" s="15"/>
    </row>
    <row r="451" ht="23.5" customHeight="1" spans="1:10">
      <c r="A451" s="9"/>
      <c r="B451" s="12"/>
      <c r="C451" s="12"/>
      <c r="D451" s="12"/>
      <c r="E451" s="12"/>
      <c r="F451" s="10"/>
      <c r="G451" s="13"/>
      <c r="H451" s="13"/>
      <c r="I451" s="13"/>
      <c r="J451" s="15"/>
    </row>
    <row r="452" ht="23.5" customHeight="1" spans="1:10">
      <c r="A452" s="9"/>
      <c r="B452" s="12"/>
      <c r="C452" s="12"/>
      <c r="D452" s="12"/>
      <c r="E452" s="12"/>
      <c r="F452" s="10"/>
      <c r="G452" s="13"/>
      <c r="H452" s="13"/>
      <c r="I452" s="13"/>
      <c r="J452" s="15"/>
    </row>
    <row r="453" ht="23.5" customHeight="1" spans="1:10">
      <c r="A453" s="9"/>
      <c r="B453" s="12"/>
      <c r="C453" s="12"/>
      <c r="D453" s="12"/>
      <c r="E453" s="12"/>
      <c r="F453" s="10"/>
      <c r="G453" s="13"/>
      <c r="H453" s="13"/>
      <c r="I453" s="13"/>
      <c r="J453" s="15"/>
    </row>
    <row r="454" ht="23.5" customHeight="1" spans="1:10">
      <c r="A454" s="9"/>
      <c r="B454" s="12"/>
      <c r="C454" s="12"/>
      <c r="D454" s="12"/>
      <c r="E454" s="12"/>
      <c r="F454" s="10"/>
      <c r="G454" s="13"/>
      <c r="H454" s="13"/>
      <c r="I454" s="13"/>
      <c r="J454" s="15"/>
    </row>
    <row r="455" ht="23.5" customHeight="1" spans="1:10">
      <c r="A455" s="19" t="s">
        <v>1347</v>
      </c>
      <c r="B455" s="20"/>
      <c r="C455" s="20"/>
      <c r="D455" s="20"/>
      <c r="E455" s="20"/>
      <c r="F455" s="20"/>
      <c r="G455" s="20"/>
      <c r="H455" s="20"/>
      <c r="I455" s="20"/>
      <c r="J455" s="14">
        <v>10158.12</v>
      </c>
    </row>
    <row r="456" ht="24.25" customHeight="1" spans="1:10">
      <c r="A456" s="16" t="s">
        <v>1348</v>
      </c>
      <c r="B456" s="17"/>
      <c r="C456" s="17"/>
      <c r="D456" s="17"/>
      <c r="E456" s="17"/>
      <c r="F456" s="17"/>
      <c r="G456" s="17"/>
      <c r="H456" s="17"/>
      <c r="I456" s="17"/>
      <c r="J456" s="18">
        <v>759180.29</v>
      </c>
    </row>
  </sheetData>
  <mergeCells count="965">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D18:E18"/>
    <mergeCell ref="G18:H18"/>
    <mergeCell ref="A19:I19"/>
    <mergeCell ref="A20:J20"/>
    <mergeCell ref="A21:D21"/>
    <mergeCell ref="E21:G21"/>
    <mergeCell ref="H21:J21"/>
    <mergeCell ref="I22:J22"/>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A35:I35"/>
    <mergeCell ref="A36:J36"/>
    <mergeCell ref="A37:D37"/>
    <mergeCell ref="E37:G37"/>
    <mergeCell ref="H37:J37"/>
    <mergeCell ref="I38:J38"/>
    <mergeCell ref="D40:E40"/>
    <mergeCell ref="G40:H40"/>
    <mergeCell ref="D41:E41"/>
    <mergeCell ref="G41:H41"/>
    <mergeCell ref="D42:E42"/>
    <mergeCell ref="G42:H42"/>
    <mergeCell ref="D43:E43"/>
    <mergeCell ref="G43:H43"/>
    <mergeCell ref="D44:E44"/>
    <mergeCell ref="G44:H44"/>
    <mergeCell ref="D45:E45"/>
    <mergeCell ref="G45:H45"/>
    <mergeCell ref="D46:E46"/>
    <mergeCell ref="G46:H46"/>
    <mergeCell ref="D47:E47"/>
    <mergeCell ref="G47:H47"/>
    <mergeCell ref="D48:E48"/>
    <mergeCell ref="G48:H48"/>
    <mergeCell ref="D49:E49"/>
    <mergeCell ref="G49:H49"/>
    <mergeCell ref="A50:I50"/>
    <mergeCell ref="A51:J51"/>
    <mergeCell ref="A52:D52"/>
    <mergeCell ref="E52:G52"/>
    <mergeCell ref="H52:J52"/>
    <mergeCell ref="I53:J53"/>
    <mergeCell ref="D55:E55"/>
    <mergeCell ref="G55:H55"/>
    <mergeCell ref="D56:E56"/>
    <mergeCell ref="G56:H56"/>
    <mergeCell ref="D57:E57"/>
    <mergeCell ref="G57:H57"/>
    <mergeCell ref="D58:E58"/>
    <mergeCell ref="G58:H58"/>
    <mergeCell ref="D59:E59"/>
    <mergeCell ref="G59:H59"/>
    <mergeCell ref="D60:E60"/>
    <mergeCell ref="G60:H60"/>
    <mergeCell ref="D61:E61"/>
    <mergeCell ref="G61:H61"/>
    <mergeCell ref="D62:E62"/>
    <mergeCell ref="G62:H62"/>
    <mergeCell ref="D63:E63"/>
    <mergeCell ref="G63:H63"/>
    <mergeCell ref="D64:E64"/>
    <mergeCell ref="G64:H64"/>
    <mergeCell ref="A65:I65"/>
    <mergeCell ref="A66:J66"/>
    <mergeCell ref="A67:D67"/>
    <mergeCell ref="E67:G67"/>
    <mergeCell ref="H67:J67"/>
    <mergeCell ref="I68:J68"/>
    <mergeCell ref="D70:E70"/>
    <mergeCell ref="G70:H70"/>
    <mergeCell ref="D71:E71"/>
    <mergeCell ref="G71:H71"/>
    <mergeCell ref="D72:E72"/>
    <mergeCell ref="G72:H72"/>
    <mergeCell ref="D73:E73"/>
    <mergeCell ref="G73:H73"/>
    <mergeCell ref="D74:E74"/>
    <mergeCell ref="G74:H74"/>
    <mergeCell ref="D75:E75"/>
    <mergeCell ref="G75:H75"/>
    <mergeCell ref="D76:E76"/>
    <mergeCell ref="G76:H76"/>
    <mergeCell ref="D77:E77"/>
    <mergeCell ref="G77:H77"/>
    <mergeCell ref="D78:E78"/>
    <mergeCell ref="G78:H78"/>
    <mergeCell ref="D79:E79"/>
    <mergeCell ref="G79:H79"/>
    <mergeCell ref="D80:E80"/>
    <mergeCell ref="G80:H80"/>
    <mergeCell ref="A81:I81"/>
    <mergeCell ref="A82:J82"/>
    <mergeCell ref="A83:D83"/>
    <mergeCell ref="E83:G83"/>
    <mergeCell ref="H83:J83"/>
    <mergeCell ref="I84:J84"/>
    <mergeCell ref="D86:E86"/>
    <mergeCell ref="G86:H86"/>
    <mergeCell ref="D87:E87"/>
    <mergeCell ref="G87:H87"/>
    <mergeCell ref="D88:E88"/>
    <mergeCell ref="G88:H88"/>
    <mergeCell ref="D89:E89"/>
    <mergeCell ref="G89:H89"/>
    <mergeCell ref="D90:E90"/>
    <mergeCell ref="G90:H90"/>
    <mergeCell ref="D91:E91"/>
    <mergeCell ref="G91:H91"/>
    <mergeCell ref="D92:E92"/>
    <mergeCell ref="G92:H92"/>
    <mergeCell ref="D93:E93"/>
    <mergeCell ref="G93:H93"/>
    <mergeCell ref="D94:E94"/>
    <mergeCell ref="G94:H94"/>
    <mergeCell ref="D95:E95"/>
    <mergeCell ref="G95:H95"/>
    <mergeCell ref="A96:I96"/>
    <mergeCell ref="A97:J97"/>
    <mergeCell ref="A98:D98"/>
    <mergeCell ref="E98:G98"/>
    <mergeCell ref="H98:J98"/>
    <mergeCell ref="I99:J99"/>
    <mergeCell ref="D101:E101"/>
    <mergeCell ref="G101:H101"/>
    <mergeCell ref="D102:E102"/>
    <mergeCell ref="G102:H102"/>
    <mergeCell ref="D103:E103"/>
    <mergeCell ref="G103:H103"/>
    <mergeCell ref="D104:E104"/>
    <mergeCell ref="G104:H104"/>
    <mergeCell ref="D105:E105"/>
    <mergeCell ref="G105:H105"/>
    <mergeCell ref="D106:E106"/>
    <mergeCell ref="G106:H106"/>
    <mergeCell ref="D107:E107"/>
    <mergeCell ref="G107:H107"/>
    <mergeCell ref="D108:E108"/>
    <mergeCell ref="G108:H108"/>
    <mergeCell ref="D109:E109"/>
    <mergeCell ref="G109:H109"/>
    <mergeCell ref="D110:E110"/>
    <mergeCell ref="G110:H110"/>
    <mergeCell ref="A111:I111"/>
    <mergeCell ref="A112:J112"/>
    <mergeCell ref="A113:D113"/>
    <mergeCell ref="E113:G113"/>
    <mergeCell ref="H113:J113"/>
    <mergeCell ref="I114:J114"/>
    <mergeCell ref="D116:E116"/>
    <mergeCell ref="G116:H116"/>
    <mergeCell ref="D117:E117"/>
    <mergeCell ref="G117:H117"/>
    <mergeCell ref="D118:E118"/>
    <mergeCell ref="G118:H118"/>
    <mergeCell ref="D119:E119"/>
    <mergeCell ref="G119:H119"/>
    <mergeCell ref="D120:E120"/>
    <mergeCell ref="G120:H120"/>
    <mergeCell ref="D121:E121"/>
    <mergeCell ref="G121:H121"/>
    <mergeCell ref="D122:E122"/>
    <mergeCell ref="G122:H122"/>
    <mergeCell ref="A123:I123"/>
    <mergeCell ref="A124:J124"/>
    <mergeCell ref="A125:D125"/>
    <mergeCell ref="E125:G125"/>
    <mergeCell ref="H125:J125"/>
    <mergeCell ref="I126:J126"/>
    <mergeCell ref="D128:E128"/>
    <mergeCell ref="G128:H128"/>
    <mergeCell ref="D129:E129"/>
    <mergeCell ref="G129:H129"/>
    <mergeCell ref="D130:E130"/>
    <mergeCell ref="G130:H130"/>
    <mergeCell ref="D131:E131"/>
    <mergeCell ref="G131:H131"/>
    <mergeCell ref="D132:E132"/>
    <mergeCell ref="G132:H132"/>
    <mergeCell ref="D133:E133"/>
    <mergeCell ref="G133:H133"/>
    <mergeCell ref="D134:E134"/>
    <mergeCell ref="G134:H134"/>
    <mergeCell ref="D135:E135"/>
    <mergeCell ref="G135:H135"/>
    <mergeCell ref="D136:E136"/>
    <mergeCell ref="G136:H136"/>
    <mergeCell ref="D137:E137"/>
    <mergeCell ref="G137:H137"/>
    <mergeCell ref="D138:E138"/>
    <mergeCell ref="G138:H138"/>
    <mergeCell ref="D139:E139"/>
    <mergeCell ref="G139:H139"/>
    <mergeCell ref="A140:I140"/>
    <mergeCell ref="A141:J141"/>
    <mergeCell ref="A142:D142"/>
    <mergeCell ref="E142:G142"/>
    <mergeCell ref="H142:J142"/>
    <mergeCell ref="I143:J143"/>
    <mergeCell ref="D145:E145"/>
    <mergeCell ref="G145:H145"/>
    <mergeCell ref="D146:E146"/>
    <mergeCell ref="G146:H146"/>
    <mergeCell ref="D147:E147"/>
    <mergeCell ref="G147:H147"/>
    <mergeCell ref="D148:E148"/>
    <mergeCell ref="G148:H148"/>
    <mergeCell ref="D149:E149"/>
    <mergeCell ref="G149:H149"/>
    <mergeCell ref="D150:E150"/>
    <mergeCell ref="G150:H150"/>
    <mergeCell ref="D151:E151"/>
    <mergeCell ref="G151:H151"/>
    <mergeCell ref="D152:E152"/>
    <mergeCell ref="G152:H152"/>
    <mergeCell ref="D153:E153"/>
    <mergeCell ref="G153:H153"/>
    <mergeCell ref="D154:E154"/>
    <mergeCell ref="G154:H154"/>
    <mergeCell ref="D155:E155"/>
    <mergeCell ref="G155:H155"/>
    <mergeCell ref="D156:E156"/>
    <mergeCell ref="G156:H156"/>
    <mergeCell ref="A157:I157"/>
    <mergeCell ref="A158:J158"/>
    <mergeCell ref="A159:D159"/>
    <mergeCell ref="E159:G159"/>
    <mergeCell ref="H159:J159"/>
    <mergeCell ref="I160:J160"/>
    <mergeCell ref="D162:E162"/>
    <mergeCell ref="G162:H162"/>
    <mergeCell ref="D163:E163"/>
    <mergeCell ref="G163:H163"/>
    <mergeCell ref="D164:E164"/>
    <mergeCell ref="G164:H164"/>
    <mergeCell ref="D165:E165"/>
    <mergeCell ref="G165:H165"/>
    <mergeCell ref="D166:E166"/>
    <mergeCell ref="G166:H166"/>
    <mergeCell ref="D167:E167"/>
    <mergeCell ref="G167:H167"/>
    <mergeCell ref="D168:E168"/>
    <mergeCell ref="G168:H168"/>
    <mergeCell ref="D169:E169"/>
    <mergeCell ref="G169:H169"/>
    <mergeCell ref="D170:E170"/>
    <mergeCell ref="G170:H170"/>
    <mergeCell ref="D171:E171"/>
    <mergeCell ref="G171:H171"/>
    <mergeCell ref="D172:E172"/>
    <mergeCell ref="G172:H172"/>
    <mergeCell ref="D173:E173"/>
    <mergeCell ref="G173:H173"/>
    <mergeCell ref="D174:E174"/>
    <mergeCell ref="G174:H174"/>
    <mergeCell ref="A175:I175"/>
    <mergeCell ref="A176:J176"/>
    <mergeCell ref="A177:D177"/>
    <mergeCell ref="E177:G177"/>
    <mergeCell ref="H177:J177"/>
    <mergeCell ref="I178:J178"/>
    <mergeCell ref="D180:E180"/>
    <mergeCell ref="G180:H180"/>
    <mergeCell ref="D181:E181"/>
    <mergeCell ref="G181:H181"/>
    <mergeCell ref="D182:E182"/>
    <mergeCell ref="G182:H182"/>
    <mergeCell ref="D183:E183"/>
    <mergeCell ref="G183:H183"/>
    <mergeCell ref="D184:E184"/>
    <mergeCell ref="G184:H184"/>
    <mergeCell ref="D185:E185"/>
    <mergeCell ref="G185:H185"/>
    <mergeCell ref="D186:E186"/>
    <mergeCell ref="G186:H186"/>
    <mergeCell ref="D187:E187"/>
    <mergeCell ref="G187:H187"/>
    <mergeCell ref="D188:E188"/>
    <mergeCell ref="G188:H188"/>
    <mergeCell ref="D189:E189"/>
    <mergeCell ref="G189:H189"/>
    <mergeCell ref="D190:E190"/>
    <mergeCell ref="G190:H190"/>
    <mergeCell ref="A191:I191"/>
    <mergeCell ref="A192:J192"/>
    <mergeCell ref="A193:D193"/>
    <mergeCell ref="E193:G193"/>
    <mergeCell ref="H193:J193"/>
    <mergeCell ref="I194:J194"/>
    <mergeCell ref="D196:E196"/>
    <mergeCell ref="G196:H196"/>
    <mergeCell ref="D197:E197"/>
    <mergeCell ref="G197:H197"/>
    <mergeCell ref="D198:E198"/>
    <mergeCell ref="G198:H198"/>
    <mergeCell ref="D199:E199"/>
    <mergeCell ref="G199:H199"/>
    <mergeCell ref="D200:E200"/>
    <mergeCell ref="G200:H200"/>
    <mergeCell ref="D201:E201"/>
    <mergeCell ref="G201:H201"/>
    <mergeCell ref="D202:E202"/>
    <mergeCell ref="G202:H202"/>
    <mergeCell ref="D203:E203"/>
    <mergeCell ref="G203:H203"/>
    <mergeCell ref="D204:E204"/>
    <mergeCell ref="G204:H204"/>
    <mergeCell ref="D205:E205"/>
    <mergeCell ref="G205:H205"/>
    <mergeCell ref="D206:E206"/>
    <mergeCell ref="G206:H206"/>
    <mergeCell ref="A207:I207"/>
    <mergeCell ref="A208:J208"/>
    <mergeCell ref="A209:D209"/>
    <mergeCell ref="E209:G209"/>
    <mergeCell ref="H209:J209"/>
    <mergeCell ref="I210:J210"/>
    <mergeCell ref="D212:E212"/>
    <mergeCell ref="G212:H212"/>
    <mergeCell ref="D213:E213"/>
    <mergeCell ref="G213:H213"/>
    <mergeCell ref="D214:E214"/>
    <mergeCell ref="G214:H214"/>
    <mergeCell ref="D215:E215"/>
    <mergeCell ref="G215:H215"/>
    <mergeCell ref="D216:E216"/>
    <mergeCell ref="G216:H216"/>
    <mergeCell ref="D217:E217"/>
    <mergeCell ref="G217:H217"/>
    <mergeCell ref="D218:E218"/>
    <mergeCell ref="G218:H218"/>
    <mergeCell ref="D219:E219"/>
    <mergeCell ref="G219:H219"/>
    <mergeCell ref="D220:E220"/>
    <mergeCell ref="G220:H220"/>
    <mergeCell ref="D221:E221"/>
    <mergeCell ref="G221:H221"/>
    <mergeCell ref="D222:E222"/>
    <mergeCell ref="G222:H222"/>
    <mergeCell ref="D223:E223"/>
    <mergeCell ref="G223:H223"/>
    <mergeCell ref="D224:E224"/>
    <mergeCell ref="G224:H224"/>
    <mergeCell ref="A225:I225"/>
    <mergeCell ref="A226:J226"/>
    <mergeCell ref="A227:D227"/>
    <mergeCell ref="E227:G227"/>
    <mergeCell ref="H227:J227"/>
    <mergeCell ref="I228:J228"/>
    <mergeCell ref="D230:E230"/>
    <mergeCell ref="G230:H230"/>
    <mergeCell ref="D231:E231"/>
    <mergeCell ref="G231:H231"/>
    <mergeCell ref="D232:E232"/>
    <mergeCell ref="G232:H232"/>
    <mergeCell ref="D233:E233"/>
    <mergeCell ref="G233:H233"/>
    <mergeCell ref="D234:E234"/>
    <mergeCell ref="G234:H234"/>
    <mergeCell ref="D235:E235"/>
    <mergeCell ref="G235:H235"/>
    <mergeCell ref="D236:E236"/>
    <mergeCell ref="G236:H236"/>
    <mergeCell ref="D237:E237"/>
    <mergeCell ref="G237:H237"/>
    <mergeCell ref="D238:E238"/>
    <mergeCell ref="G238:H238"/>
    <mergeCell ref="D239:E239"/>
    <mergeCell ref="G239:H239"/>
    <mergeCell ref="A240:I240"/>
    <mergeCell ref="A241:J241"/>
    <mergeCell ref="A242:D242"/>
    <mergeCell ref="E242:G242"/>
    <mergeCell ref="H242:J242"/>
    <mergeCell ref="I243:J243"/>
    <mergeCell ref="D245:E245"/>
    <mergeCell ref="G245:H245"/>
    <mergeCell ref="D246:E246"/>
    <mergeCell ref="G246:H246"/>
    <mergeCell ref="D247:E247"/>
    <mergeCell ref="G247:H247"/>
    <mergeCell ref="D248:E248"/>
    <mergeCell ref="G248:H248"/>
    <mergeCell ref="D249:E249"/>
    <mergeCell ref="G249:H249"/>
    <mergeCell ref="D250:E250"/>
    <mergeCell ref="G250:H250"/>
    <mergeCell ref="D251:E251"/>
    <mergeCell ref="G251:H251"/>
    <mergeCell ref="D252:E252"/>
    <mergeCell ref="G252:H252"/>
    <mergeCell ref="D253:E253"/>
    <mergeCell ref="G253:H253"/>
    <mergeCell ref="D254:E254"/>
    <mergeCell ref="G254:H254"/>
    <mergeCell ref="D255:E255"/>
    <mergeCell ref="G255:H255"/>
    <mergeCell ref="D256:E256"/>
    <mergeCell ref="G256:H256"/>
    <mergeCell ref="A257:I257"/>
    <mergeCell ref="A258:J258"/>
    <mergeCell ref="A259:D259"/>
    <mergeCell ref="E259:G259"/>
    <mergeCell ref="H259:J259"/>
    <mergeCell ref="I260:J260"/>
    <mergeCell ref="D262:E262"/>
    <mergeCell ref="G262:H262"/>
    <mergeCell ref="D263:E263"/>
    <mergeCell ref="G263:H263"/>
    <mergeCell ref="D264:E264"/>
    <mergeCell ref="G264:H264"/>
    <mergeCell ref="D265:E265"/>
    <mergeCell ref="G265:H265"/>
    <mergeCell ref="D266:E266"/>
    <mergeCell ref="G266:H266"/>
    <mergeCell ref="D267:E267"/>
    <mergeCell ref="G267:H267"/>
    <mergeCell ref="D268:E268"/>
    <mergeCell ref="G268:H268"/>
    <mergeCell ref="D269:E269"/>
    <mergeCell ref="G269:H269"/>
    <mergeCell ref="D270:E270"/>
    <mergeCell ref="G270:H270"/>
    <mergeCell ref="D271:E271"/>
    <mergeCell ref="G271:H271"/>
    <mergeCell ref="D272:E272"/>
    <mergeCell ref="G272:H272"/>
    <mergeCell ref="D273:E273"/>
    <mergeCell ref="G273:H273"/>
    <mergeCell ref="A274:I274"/>
    <mergeCell ref="A275:J275"/>
    <mergeCell ref="A276:D276"/>
    <mergeCell ref="E276:G276"/>
    <mergeCell ref="H276:J276"/>
    <mergeCell ref="I277:J277"/>
    <mergeCell ref="D279:E279"/>
    <mergeCell ref="G279:H279"/>
    <mergeCell ref="D280:E280"/>
    <mergeCell ref="G280:H280"/>
    <mergeCell ref="D281:E281"/>
    <mergeCell ref="G281:H281"/>
    <mergeCell ref="D282:E282"/>
    <mergeCell ref="G282:H282"/>
    <mergeCell ref="D283:E283"/>
    <mergeCell ref="G283:H283"/>
    <mergeCell ref="D284:E284"/>
    <mergeCell ref="G284:H284"/>
    <mergeCell ref="D285:E285"/>
    <mergeCell ref="G285:H285"/>
    <mergeCell ref="D286:E286"/>
    <mergeCell ref="G286:H286"/>
    <mergeCell ref="D287:E287"/>
    <mergeCell ref="G287:H287"/>
    <mergeCell ref="D288:E288"/>
    <mergeCell ref="G288:H288"/>
    <mergeCell ref="D289:E289"/>
    <mergeCell ref="G289:H289"/>
    <mergeCell ref="D290:E290"/>
    <mergeCell ref="G290:H290"/>
    <mergeCell ref="D291:E291"/>
    <mergeCell ref="G291:H291"/>
    <mergeCell ref="A292:I292"/>
    <mergeCell ref="A293:J293"/>
    <mergeCell ref="A294:D294"/>
    <mergeCell ref="E294:G294"/>
    <mergeCell ref="H294:J294"/>
    <mergeCell ref="I295:J295"/>
    <mergeCell ref="D297:E297"/>
    <mergeCell ref="G297:H297"/>
    <mergeCell ref="D298:E298"/>
    <mergeCell ref="G298:H298"/>
    <mergeCell ref="D299:E299"/>
    <mergeCell ref="G299:H299"/>
    <mergeCell ref="D300:E300"/>
    <mergeCell ref="G300:H300"/>
    <mergeCell ref="D301:E301"/>
    <mergeCell ref="G301:H301"/>
    <mergeCell ref="D302:E302"/>
    <mergeCell ref="G302:H302"/>
    <mergeCell ref="D303:E303"/>
    <mergeCell ref="G303:H303"/>
    <mergeCell ref="D304:E304"/>
    <mergeCell ref="G304:H304"/>
    <mergeCell ref="D305:E305"/>
    <mergeCell ref="G305:H305"/>
    <mergeCell ref="D306:E306"/>
    <mergeCell ref="G306:H306"/>
    <mergeCell ref="D307:E307"/>
    <mergeCell ref="G307:H307"/>
    <mergeCell ref="A308:I308"/>
    <mergeCell ref="A309:J309"/>
    <mergeCell ref="A310:D310"/>
    <mergeCell ref="E310:G310"/>
    <mergeCell ref="H310:J310"/>
    <mergeCell ref="I311:J311"/>
    <mergeCell ref="D313:E313"/>
    <mergeCell ref="G313:H313"/>
    <mergeCell ref="D314:E314"/>
    <mergeCell ref="G314:H314"/>
    <mergeCell ref="D315:E315"/>
    <mergeCell ref="G315:H315"/>
    <mergeCell ref="D316:E316"/>
    <mergeCell ref="G316:H316"/>
    <mergeCell ref="D317:E317"/>
    <mergeCell ref="G317:H317"/>
    <mergeCell ref="D318:E318"/>
    <mergeCell ref="G318:H318"/>
    <mergeCell ref="D319:E319"/>
    <mergeCell ref="G319:H319"/>
    <mergeCell ref="D320:E320"/>
    <mergeCell ref="G320:H320"/>
    <mergeCell ref="D321:E321"/>
    <mergeCell ref="G321:H321"/>
    <mergeCell ref="D322:E322"/>
    <mergeCell ref="G322:H322"/>
    <mergeCell ref="D323:E323"/>
    <mergeCell ref="G323:H323"/>
    <mergeCell ref="D324:E324"/>
    <mergeCell ref="G324:H324"/>
    <mergeCell ref="D325:E325"/>
    <mergeCell ref="G325:H325"/>
    <mergeCell ref="A326:I326"/>
    <mergeCell ref="A327:J327"/>
    <mergeCell ref="A328:D328"/>
    <mergeCell ref="E328:G328"/>
    <mergeCell ref="H328:J328"/>
    <mergeCell ref="I329:J329"/>
    <mergeCell ref="D331:E331"/>
    <mergeCell ref="G331:H331"/>
    <mergeCell ref="D332:E332"/>
    <mergeCell ref="G332:H332"/>
    <mergeCell ref="D333:E333"/>
    <mergeCell ref="G333:H333"/>
    <mergeCell ref="D334:E334"/>
    <mergeCell ref="G334:H334"/>
    <mergeCell ref="D335:E335"/>
    <mergeCell ref="G335:H335"/>
    <mergeCell ref="D336:E336"/>
    <mergeCell ref="G336:H336"/>
    <mergeCell ref="D337:E337"/>
    <mergeCell ref="G337:H337"/>
    <mergeCell ref="D338:E338"/>
    <mergeCell ref="G338:H338"/>
    <mergeCell ref="D339:E339"/>
    <mergeCell ref="G339:H339"/>
    <mergeCell ref="A340:I340"/>
    <mergeCell ref="A341:J341"/>
    <mergeCell ref="A342:D342"/>
    <mergeCell ref="E342:G342"/>
    <mergeCell ref="H342:J342"/>
    <mergeCell ref="I343:J343"/>
    <mergeCell ref="D345:E345"/>
    <mergeCell ref="G345:H345"/>
    <mergeCell ref="D346:E346"/>
    <mergeCell ref="G346:H346"/>
    <mergeCell ref="D347:E347"/>
    <mergeCell ref="G347:H347"/>
    <mergeCell ref="D348:E348"/>
    <mergeCell ref="G348:H348"/>
    <mergeCell ref="D349:E349"/>
    <mergeCell ref="G349:H349"/>
    <mergeCell ref="D350:E350"/>
    <mergeCell ref="G350:H350"/>
    <mergeCell ref="D351:E351"/>
    <mergeCell ref="G351:H351"/>
    <mergeCell ref="D352:E352"/>
    <mergeCell ref="G352:H352"/>
    <mergeCell ref="A353:I353"/>
    <mergeCell ref="A354:J354"/>
    <mergeCell ref="A355:D355"/>
    <mergeCell ref="E355:G355"/>
    <mergeCell ref="H355:J355"/>
    <mergeCell ref="I356:J356"/>
    <mergeCell ref="D358:E358"/>
    <mergeCell ref="G358:H358"/>
    <mergeCell ref="D359:E359"/>
    <mergeCell ref="G359:H359"/>
    <mergeCell ref="D360:E360"/>
    <mergeCell ref="G360:H360"/>
    <mergeCell ref="D361:E361"/>
    <mergeCell ref="G361:H361"/>
    <mergeCell ref="D362:E362"/>
    <mergeCell ref="G362:H362"/>
    <mergeCell ref="D363:E363"/>
    <mergeCell ref="G363:H363"/>
    <mergeCell ref="D364:E364"/>
    <mergeCell ref="G364:H364"/>
    <mergeCell ref="D365:E365"/>
    <mergeCell ref="G365:H365"/>
    <mergeCell ref="D366:E366"/>
    <mergeCell ref="G366:H366"/>
    <mergeCell ref="D367:E367"/>
    <mergeCell ref="G367:H367"/>
    <mergeCell ref="D368:E368"/>
    <mergeCell ref="G368:H368"/>
    <mergeCell ref="D369:E369"/>
    <mergeCell ref="G369:H369"/>
    <mergeCell ref="D370:E370"/>
    <mergeCell ref="G370:H370"/>
    <mergeCell ref="A371:I371"/>
    <mergeCell ref="A372:J372"/>
    <mergeCell ref="A373:D373"/>
    <mergeCell ref="E373:G373"/>
    <mergeCell ref="H373:J373"/>
    <mergeCell ref="I374:J374"/>
    <mergeCell ref="D376:E376"/>
    <mergeCell ref="G376:H376"/>
    <mergeCell ref="D377:E377"/>
    <mergeCell ref="G377:H377"/>
    <mergeCell ref="D378:E378"/>
    <mergeCell ref="G378:H378"/>
    <mergeCell ref="D379:E379"/>
    <mergeCell ref="G379:H379"/>
    <mergeCell ref="D380:E380"/>
    <mergeCell ref="G380:H380"/>
    <mergeCell ref="D381:E381"/>
    <mergeCell ref="G381:H381"/>
    <mergeCell ref="D382:E382"/>
    <mergeCell ref="G382:H382"/>
    <mergeCell ref="D383:E383"/>
    <mergeCell ref="G383:H383"/>
    <mergeCell ref="D384:E384"/>
    <mergeCell ref="G384:H384"/>
    <mergeCell ref="D385:E385"/>
    <mergeCell ref="G385:H385"/>
    <mergeCell ref="D386:E386"/>
    <mergeCell ref="G386:H386"/>
    <mergeCell ref="D387:E387"/>
    <mergeCell ref="G387:H387"/>
    <mergeCell ref="A388:I388"/>
    <mergeCell ref="A389:J389"/>
    <mergeCell ref="A390:D390"/>
    <mergeCell ref="E390:G390"/>
    <mergeCell ref="H390:J390"/>
    <mergeCell ref="I391:J391"/>
    <mergeCell ref="D393:E393"/>
    <mergeCell ref="G393:H393"/>
    <mergeCell ref="D394:E394"/>
    <mergeCell ref="G394:H394"/>
    <mergeCell ref="D395:E395"/>
    <mergeCell ref="G395:H395"/>
    <mergeCell ref="D396:E396"/>
    <mergeCell ref="G396:H396"/>
    <mergeCell ref="D397:E397"/>
    <mergeCell ref="G397:H397"/>
    <mergeCell ref="D398:E398"/>
    <mergeCell ref="G398:H398"/>
    <mergeCell ref="D399:E399"/>
    <mergeCell ref="G399:H399"/>
    <mergeCell ref="D400:E400"/>
    <mergeCell ref="G400:H400"/>
    <mergeCell ref="D401:E401"/>
    <mergeCell ref="G401:H401"/>
    <mergeCell ref="D402:E402"/>
    <mergeCell ref="G402:H402"/>
    <mergeCell ref="D403:E403"/>
    <mergeCell ref="G403:H403"/>
    <mergeCell ref="D404:E404"/>
    <mergeCell ref="G404:H404"/>
    <mergeCell ref="A405:I405"/>
    <mergeCell ref="A406:J406"/>
    <mergeCell ref="A407:D407"/>
    <mergeCell ref="E407:G407"/>
    <mergeCell ref="H407:J407"/>
    <mergeCell ref="I408:J408"/>
    <mergeCell ref="D410:E410"/>
    <mergeCell ref="G410:H410"/>
    <mergeCell ref="D411:E411"/>
    <mergeCell ref="G411:H411"/>
    <mergeCell ref="D412:E412"/>
    <mergeCell ref="G412:H412"/>
    <mergeCell ref="D413:E413"/>
    <mergeCell ref="G413:H413"/>
    <mergeCell ref="D414:E414"/>
    <mergeCell ref="G414:H414"/>
    <mergeCell ref="D415:E415"/>
    <mergeCell ref="G415:H415"/>
    <mergeCell ref="D416:E416"/>
    <mergeCell ref="G416:H416"/>
    <mergeCell ref="D417:E417"/>
    <mergeCell ref="G417:H417"/>
    <mergeCell ref="D418:E418"/>
    <mergeCell ref="G418:H418"/>
    <mergeCell ref="D419:E419"/>
    <mergeCell ref="G419:H419"/>
    <mergeCell ref="D420:E420"/>
    <mergeCell ref="G420:H420"/>
    <mergeCell ref="A421:I421"/>
    <mergeCell ref="A422:J422"/>
    <mergeCell ref="A423:D423"/>
    <mergeCell ref="E423:G423"/>
    <mergeCell ref="H423:J423"/>
    <mergeCell ref="I424:J424"/>
    <mergeCell ref="D426:E426"/>
    <mergeCell ref="G426:H426"/>
    <mergeCell ref="D427:E427"/>
    <mergeCell ref="G427:H427"/>
    <mergeCell ref="D428:E428"/>
    <mergeCell ref="G428:H428"/>
    <mergeCell ref="D429:E429"/>
    <mergeCell ref="G429:H429"/>
    <mergeCell ref="D430:E430"/>
    <mergeCell ref="G430:H430"/>
    <mergeCell ref="D431:E431"/>
    <mergeCell ref="G431:H431"/>
    <mergeCell ref="D432:E432"/>
    <mergeCell ref="G432:H432"/>
    <mergeCell ref="D433:E433"/>
    <mergeCell ref="G433:H433"/>
    <mergeCell ref="D434:E434"/>
    <mergeCell ref="G434:H434"/>
    <mergeCell ref="D435:E435"/>
    <mergeCell ref="G435:H435"/>
    <mergeCell ref="D436:E436"/>
    <mergeCell ref="G436:H436"/>
    <mergeCell ref="D437:E437"/>
    <mergeCell ref="G437:H437"/>
    <mergeCell ref="D438:E438"/>
    <mergeCell ref="G438:H438"/>
    <mergeCell ref="D439:E439"/>
    <mergeCell ref="G439:H439"/>
    <mergeCell ref="D440:E440"/>
    <mergeCell ref="G440:H440"/>
    <mergeCell ref="D441:E441"/>
    <mergeCell ref="G441:H441"/>
    <mergeCell ref="D442:E442"/>
    <mergeCell ref="G442:H442"/>
    <mergeCell ref="D443:E443"/>
    <mergeCell ref="G443:H443"/>
    <mergeCell ref="D444:E444"/>
    <mergeCell ref="G444:H444"/>
    <mergeCell ref="D445:E445"/>
    <mergeCell ref="G445:H445"/>
    <mergeCell ref="D446:E446"/>
    <mergeCell ref="G446:H446"/>
    <mergeCell ref="D447:E447"/>
    <mergeCell ref="G447:H447"/>
    <mergeCell ref="D448:E448"/>
    <mergeCell ref="G448:H448"/>
    <mergeCell ref="D449:E449"/>
    <mergeCell ref="G449:H449"/>
    <mergeCell ref="D450:E450"/>
    <mergeCell ref="G450:H450"/>
    <mergeCell ref="D451:E451"/>
    <mergeCell ref="G451:H451"/>
    <mergeCell ref="D452:E452"/>
    <mergeCell ref="G452:H452"/>
    <mergeCell ref="D453:E453"/>
    <mergeCell ref="G453:H453"/>
    <mergeCell ref="D454:E454"/>
    <mergeCell ref="G454:H454"/>
    <mergeCell ref="A455:I455"/>
    <mergeCell ref="A456:I456"/>
    <mergeCell ref="A3:A4"/>
    <mergeCell ref="A22:A23"/>
    <mergeCell ref="A38:A39"/>
    <mergeCell ref="A53:A54"/>
    <mergeCell ref="A68:A69"/>
    <mergeCell ref="A84:A85"/>
    <mergeCell ref="A99:A100"/>
    <mergeCell ref="A114:A115"/>
    <mergeCell ref="A126:A127"/>
    <mergeCell ref="A143:A144"/>
    <mergeCell ref="A160:A161"/>
    <mergeCell ref="A178:A179"/>
    <mergeCell ref="A194:A195"/>
    <mergeCell ref="A210:A211"/>
    <mergeCell ref="A228:A229"/>
    <mergeCell ref="A243:A244"/>
    <mergeCell ref="A260:A261"/>
    <mergeCell ref="A277:A278"/>
    <mergeCell ref="A295:A296"/>
    <mergeCell ref="A311:A312"/>
    <mergeCell ref="A329:A330"/>
    <mergeCell ref="A343:A344"/>
    <mergeCell ref="A356:A357"/>
    <mergeCell ref="A374:A375"/>
    <mergeCell ref="A391:A392"/>
    <mergeCell ref="A408:A409"/>
    <mergeCell ref="A424:A425"/>
    <mergeCell ref="B3:B4"/>
    <mergeCell ref="B22:B23"/>
    <mergeCell ref="B38:B39"/>
    <mergeCell ref="B53:B54"/>
    <mergeCell ref="B68:B69"/>
    <mergeCell ref="B84:B85"/>
    <mergeCell ref="B99:B100"/>
    <mergeCell ref="B114:B115"/>
    <mergeCell ref="B126:B127"/>
    <mergeCell ref="B143:B144"/>
    <mergeCell ref="B160:B161"/>
    <mergeCell ref="B178:B179"/>
    <mergeCell ref="B194:B195"/>
    <mergeCell ref="B210:B211"/>
    <mergeCell ref="B228:B229"/>
    <mergeCell ref="B243:B244"/>
    <mergeCell ref="B260:B261"/>
    <mergeCell ref="B277:B278"/>
    <mergeCell ref="B295:B296"/>
    <mergeCell ref="B311:B312"/>
    <mergeCell ref="B329:B330"/>
    <mergeCell ref="B343:B344"/>
    <mergeCell ref="B356:B357"/>
    <mergeCell ref="B374:B375"/>
    <mergeCell ref="B391:B392"/>
    <mergeCell ref="B408:B409"/>
    <mergeCell ref="B424:B425"/>
    <mergeCell ref="C3:C4"/>
    <mergeCell ref="C22:C23"/>
    <mergeCell ref="C38:C39"/>
    <mergeCell ref="C53:C54"/>
    <mergeCell ref="C68:C69"/>
    <mergeCell ref="C84:C85"/>
    <mergeCell ref="C99:C100"/>
    <mergeCell ref="C114:C115"/>
    <mergeCell ref="C126:C127"/>
    <mergeCell ref="C143:C144"/>
    <mergeCell ref="C160:C161"/>
    <mergeCell ref="C178:C179"/>
    <mergeCell ref="C194:C195"/>
    <mergeCell ref="C210:C211"/>
    <mergeCell ref="C228:C229"/>
    <mergeCell ref="C243:C244"/>
    <mergeCell ref="C260:C261"/>
    <mergeCell ref="C277:C278"/>
    <mergeCell ref="C295:C296"/>
    <mergeCell ref="C311:C312"/>
    <mergeCell ref="C329:C330"/>
    <mergeCell ref="C343:C344"/>
    <mergeCell ref="C356:C357"/>
    <mergeCell ref="C374:C375"/>
    <mergeCell ref="C391:C392"/>
    <mergeCell ref="C408:C409"/>
    <mergeCell ref="C424:C425"/>
    <mergeCell ref="F3:F4"/>
    <mergeCell ref="F22:F23"/>
    <mergeCell ref="F38:F39"/>
    <mergeCell ref="F53:F54"/>
    <mergeCell ref="F68:F69"/>
    <mergeCell ref="F84:F85"/>
    <mergeCell ref="F99:F100"/>
    <mergeCell ref="F114:F115"/>
    <mergeCell ref="F126:F127"/>
    <mergeCell ref="F143:F144"/>
    <mergeCell ref="F160:F161"/>
    <mergeCell ref="F178:F179"/>
    <mergeCell ref="F194:F195"/>
    <mergeCell ref="F210:F211"/>
    <mergeCell ref="F228:F229"/>
    <mergeCell ref="F243:F244"/>
    <mergeCell ref="F260:F261"/>
    <mergeCell ref="F277:F278"/>
    <mergeCell ref="F295:F296"/>
    <mergeCell ref="F311:F312"/>
    <mergeCell ref="F329:F330"/>
    <mergeCell ref="F343:F344"/>
    <mergeCell ref="F356:F357"/>
    <mergeCell ref="F374:F375"/>
    <mergeCell ref="F391:F392"/>
    <mergeCell ref="F408:F409"/>
    <mergeCell ref="F424:F425"/>
    <mergeCell ref="D3:E4"/>
    <mergeCell ref="G3:H4"/>
    <mergeCell ref="D22:E23"/>
    <mergeCell ref="G22:H23"/>
    <mergeCell ref="D38:E39"/>
    <mergeCell ref="G38:H39"/>
    <mergeCell ref="D53:E54"/>
    <mergeCell ref="G53:H54"/>
    <mergeCell ref="D68:E69"/>
    <mergeCell ref="G68:H69"/>
    <mergeCell ref="D84:E85"/>
    <mergeCell ref="G84:H85"/>
    <mergeCell ref="D99:E100"/>
    <mergeCell ref="G99:H100"/>
    <mergeCell ref="D114:E115"/>
    <mergeCell ref="G114:H115"/>
    <mergeCell ref="D126:E127"/>
    <mergeCell ref="G126:H127"/>
    <mergeCell ref="D143:E144"/>
    <mergeCell ref="G143:H144"/>
    <mergeCell ref="D160:E161"/>
    <mergeCell ref="G160:H161"/>
    <mergeCell ref="D178:E179"/>
    <mergeCell ref="G178:H179"/>
    <mergeCell ref="D194:E195"/>
    <mergeCell ref="G194:H195"/>
    <mergeCell ref="D210:E211"/>
    <mergeCell ref="G210:H211"/>
    <mergeCell ref="D228:E229"/>
    <mergeCell ref="G228:H229"/>
    <mergeCell ref="D243:E244"/>
    <mergeCell ref="G243:H244"/>
    <mergeCell ref="D260:E261"/>
    <mergeCell ref="G260:H261"/>
    <mergeCell ref="D277:E278"/>
    <mergeCell ref="G277:H278"/>
    <mergeCell ref="D295:E296"/>
    <mergeCell ref="G295:H296"/>
    <mergeCell ref="D311:E312"/>
    <mergeCell ref="G311:H312"/>
    <mergeCell ref="D329:E330"/>
    <mergeCell ref="G329:H330"/>
    <mergeCell ref="D343:E344"/>
    <mergeCell ref="G343:H344"/>
    <mergeCell ref="D356:E357"/>
    <mergeCell ref="G356:H357"/>
    <mergeCell ref="D374:E375"/>
    <mergeCell ref="G374:H375"/>
    <mergeCell ref="D391:E392"/>
    <mergeCell ref="G391:H392"/>
    <mergeCell ref="D408:E409"/>
    <mergeCell ref="G408:H409"/>
    <mergeCell ref="D424:E425"/>
    <mergeCell ref="G424:H425"/>
  </mergeCells>
  <printOptions horizontalCentered="1"/>
  <pageMargins left="0.116416666666667" right="0.116416666666667" top="0.59375" bottom="0" header="0.59375" footer="0"/>
  <pageSetup paperSize="9" orientation="portrait"/>
  <headerFooter/>
  <rowBreaks count="26" manualBreakCount="26">
    <brk id="19" max="16383" man="1"/>
    <brk id="35" max="16383" man="1"/>
    <brk id="50" max="16383" man="1"/>
    <brk id="65" max="16383" man="1"/>
    <brk id="81" max="16383" man="1"/>
    <brk id="96" max="16383" man="1"/>
    <brk id="111" max="16383" man="1"/>
    <brk id="123" max="16383" man="1"/>
    <brk id="140" max="16383" man="1"/>
    <brk id="157" max="16383" man="1"/>
    <brk id="175" max="16383" man="1"/>
    <brk id="191" max="16383" man="1"/>
    <brk id="207" max="16383" man="1"/>
    <brk id="225" max="16383" man="1"/>
    <brk id="240" max="16383" man="1"/>
    <brk id="257" max="16383" man="1"/>
    <brk id="274" max="16383" man="1"/>
    <brk id="292" max="16383" man="1"/>
    <brk id="308" max="16383" man="1"/>
    <brk id="326" max="16383" man="1"/>
    <brk id="340" max="16383" man="1"/>
    <brk id="353" max="16383" man="1"/>
    <brk id="371" max="16383" man="1"/>
    <brk id="388" max="16383" man="1"/>
    <brk id="405" max="16383" man="1"/>
    <brk id="421" max="16383" man="1"/>
  </rowBreaks>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36"/>
  <sheetViews>
    <sheetView showGridLines="0" topLeftCell="A24" workbookViewId="0">
      <selection activeCell="A36" sqref="A36:I36"/>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4205</v>
      </c>
      <c r="B2" s="4"/>
      <c r="C2" s="4"/>
      <c r="D2" s="4"/>
      <c r="E2" s="4" t="s">
        <v>1201</v>
      </c>
      <c r="F2" s="4"/>
      <c r="G2" s="4"/>
      <c r="H2" s="5" t="s">
        <v>4206</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4207</v>
      </c>
      <c r="D5" s="12"/>
      <c r="E5" s="12"/>
      <c r="F5" s="12"/>
      <c r="G5" s="13"/>
      <c r="H5" s="13"/>
      <c r="I5" s="13"/>
      <c r="J5" s="14">
        <v>192587.53</v>
      </c>
    </row>
    <row r="6" ht="130" customHeight="1" spans="1:10">
      <c r="A6" s="9">
        <v>1</v>
      </c>
      <c r="B6" s="12" t="s">
        <v>4208</v>
      </c>
      <c r="C6" s="12" t="s">
        <v>4209</v>
      </c>
      <c r="D6" s="12" t="s">
        <v>4210</v>
      </c>
      <c r="E6" s="12"/>
      <c r="F6" s="10" t="s">
        <v>102</v>
      </c>
      <c r="G6" s="13">
        <v>793.68</v>
      </c>
      <c r="H6" s="13"/>
      <c r="I6" s="13">
        <v>184.17</v>
      </c>
      <c r="J6" s="15">
        <v>146172.05</v>
      </c>
    </row>
    <row r="7" ht="58" customHeight="1" spans="1:10">
      <c r="A7" s="9">
        <v>2</v>
      </c>
      <c r="B7" s="12" t="s">
        <v>4211</v>
      </c>
      <c r="C7" s="12" t="s">
        <v>4212</v>
      </c>
      <c r="D7" s="12" t="s">
        <v>4213</v>
      </c>
      <c r="E7" s="12"/>
      <c r="F7" s="10" t="s">
        <v>143</v>
      </c>
      <c r="G7" s="13">
        <v>20</v>
      </c>
      <c r="H7" s="13"/>
      <c r="I7" s="13">
        <v>350</v>
      </c>
      <c r="J7" s="15">
        <v>7000</v>
      </c>
    </row>
    <row r="8" ht="106" customHeight="1" spans="1:10">
      <c r="A8" s="9">
        <v>3</v>
      </c>
      <c r="B8" s="12" t="s">
        <v>4214</v>
      </c>
      <c r="C8" s="12" t="s">
        <v>4215</v>
      </c>
      <c r="D8" s="12" t="s">
        <v>4216</v>
      </c>
      <c r="E8" s="12"/>
      <c r="F8" s="10" t="s">
        <v>143</v>
      </c>
      <c r="G8" s="13">
        <v>15</v>
      </c>
      <c r="H8" s="13"/>
      <c r="I8" s="13">
        <v>359.4</v>
      </c>
      <c r="J8" s="15">
        <v>5391</v>
      </c>
    </row>
    <row r="9" ht="58" customHeight="1" spans="1:10">
      <c r="A9" s="9">
        <v>4</v>
      </c>
      <c r="B9" s="12" t="s">
        <v>4217</v>
      </c>
      <c r="C9" s="12" t="s">
        <v>4218</v>
      </c>
      <c r="D9" s="12" t="s">
        <v>4219</v>
      </c>
      <c r="E9" s="12"/>
      <c r="F9" s="10" t="s">
        <v>341</v>
      </c>
      <c r="G9" s="13">
        <v>2.1</v>
      </c>
      <c r="H9" s="13"/>
      <c r="I9" s="13">
        <v>1600</v>
      </c>
      <c r="J9" s="15">
        <v>3360</v>
      </c>
    </row>
    <row r="10" ht="82" customHeight="1" spans="1:10">
      <c r="A10" s="9">
        <v>5</v>
      </c>
      <c r="B10" s="12" t="s">
        <v>4220</v>
      </c>
      <c r="C10" s="12" t="s">
        <v>4221</v>
      </c>
      <c r="D10" s="12" t="s">
        <v>4222</v>
      </c>
      <c r="E10" s="12"/>
      <c r="F10" s="10" t="s">
        <v>316</v>
      </c>
      <c r="G10" s="13">
        <v>304</v>
      </c>
      <c r="H10" s="13"/>
      <c r="I10" s="13">
        <v>100.87</v>
      </c>
      <c r="J10" s="15">
        <v>30664.48</v>
      </c>
    </row>
    <row r="11" ht="23.5" customHeight="1" spans="1:10">
      <c r="A11" s="9"/>
      <c r="B11" s="12"/>
      <c r="C11" s="12" t="s">
        <v>4223</v>
      </c>
      <c r="D11" s="12"/>
      <c r="E11" s="12"/>
      <c r="F11" s="12"/>
      <c r="G11" s="13"/>
      <c r="H11" s="13"/>
      <c r="I11" s="13"/>
      <c r="J11" s="14">
        <v>2402389.02</v>
      </c>
    </row>
    <row r="12" ht="94" customHeight="1" spans="1:10">
      <c r="A12" s="9">
        <v>6</v>
      </c>
      <c r="B12" s="12" t="s">
        <v>4224</v>
      </c>
      <c r="C12" s="12" t="s">
        <v>1081</v>
      </c>
      <c r="D12" s="12" t="s">
        <v>4225</v>
      </c>
      <c r="E12" s="12"/>
      <c r="F12" s="10" t="s">
        <v>102</v>
      </c>
      <c r="G12" s="13">
        <v>7133.1</v>
      </c>
      <c r="H12" s="13"/>
      <c r="I12" s="13">
        <v>2.5</v>
      </c>
      <c r="J12" s="15">
        <v>17832.75</v>
      </c>
    </row>
    <row r="13" ht="94" customHeight="1" spans="1:10">
      <c r="A13" s="9">
        <v>7</v>
      </c>
      <c r="B13" s="12" t="s">
        <v>4226</v>
      </c>
      <c r="C13" s="12" t="s">
        <v>4227</v>
      </c>
      <c r="D13" s="12" t="s">
        <v>4228</v>
      </c>
      <c r="E13" s="12"/>
      <c r="F13" s="10" t="s">
        <v>102</v>
      </c>
      <c r="G13" s="13">
        <v>7133.1</v>
      </c>
      <c r="H13" s="13"/>
      <c r="I13" s="13">
        <v>52.38</v>
      </c>
      <c r="J13" s="15">
        <v>373631.78</v>
      </c>
    </row>
    <row r="14" ht="58" customHeight="1" spans="1:10">
      <c r="A14" s="9">
        <v>8</v>
      </c>
      <c r="B14" s="12" t="s">
        <v>4229</v>
      </c>
      <c r="C14" s="12" t="s">
        <v>4230</v>
      </c>
      <c r="D14" s="12" t="s">
        <v>4231</v>
      </c>
      <c r="E14" s="12"/>
      <c r="F14" s="10" t="s">
        <v>102</v>
      </c>
      <c r="G14" s="13">
        <v>7133.1</v>
      </c>
      <c r="H14" s="13"/>
      <c r="I14" s="13">
        <v>60.18</v>
      </c>
      <c r="J14" s="15">
        <v>429269.96</v>
      </c>
    </row>
    <row r="15" ht="82" customHeight="1" spans="1:10">
      <c r="A15" s="9">
        <v>9</v>
      </c>
      <c r="B15" s="12" t="s">
        <v>4232</v>
      </c>
      <c r="C15" s="12" t="s">
        <v>4233</v>
      </c>
      <c r="D15" s="12" t="s">
        <v>4234</v>
      </c>
      <c r="E15" s="12"/>
      <c r="F15" s="10" t="s">
        <v>102</v>
      </c>
      <c r="G15" s="13">
        <v>7133.1</v>
      </c>
      <c r="H15" s="13"/>
      <c r="I15" s="13">
        <v>144.88</v>
      </c>
      <c r="J15" s="15">
        <v>1033443.53</v>
      </c>
    </row>
    <row r="16" ht="24.25" customHeight="1" spans="1:10">
      <c r="A16" s="16" t="s">
        <v>1347</v>
      </c>
      <c r="B16" s="17"/>
      <c r="C16" s="17"/>
      <c r="D16" s="17"/>
      <c r="E16" s="17"/>
      <c r="F16" s="17"/>
      <c r="G16" s="17"/>
      <c r="H16" s="17"/>
      <c r="I16" s="17"/>
      <c r="J16" s="18">
        <v>2046765.55</v>
      </c>
    </row>
    <row r="17" ht="35.5" customHeight="1" spans="1:10">
      <c r="A17" s="2" t="s">
        <v>1318</v>
      </c>
      <c r="B17" s="2"/>
      <c r="C17" s="2"/>
      <c r="D17" s="2"/>
      <c r="E17" s="2"/>
      <c r="F17" s="2"/>
      <c r="G17" s="2"/>
      <c r="H17" s="3"/>
      <c r="I17" s="3"/>
      <c r="J17" s="3"/>
    </row>
    <row r="18" ht="34" customHeight="1" spans="1:10">
      <c r="A18" s="4" t="s">
        <v>4205</v>
      </c>
      <c r="B18" s="4"/>
      <c r="C18" s="4"/>
      <c r="D18" s="4"/>
      <c r="E18" s="4" t="s">
        <v>1201</v>
      </c>
      <c r="F18" s="4"/>
      <c r="G18" s="4"/>
      <c r="H18" s="5" t="s">
        <v>4235</v>
      </c>
      <c r="I18" s="5"/>
      <c r="J18" s="5"/>
    </row>
    <row r="19" ht="17" customHeight="1" spans="1:10">
      <c r="A19" s="6" t="s">
        <v>10</v>
      </c>
      <c r="B19" s="7" t="s">
        <v>1321</v>
      </c>
      <c r="C19" s="7" t="s">
        <v>88</v>
      </c>
      <c r="D19" s="7" t="s">
        <v>1322</v>
      </c>
      <c r="E19" s="7"/>
      <c r="F19" s="7" t="s">
        <v>1323</v>
      </c>
      <c r="G19" s="7" t="s">
        <v>1324</v>
      </c>
      <c r="H19" s="7"/>
      <c r="I19" s="7" t="s">
        <v>1325</v>
      </c>
      <c r="J19" s="8"/>
    </row>
    <row r="20" ht="17" customHeight="1" spans="1:10">
      <c r="A20" s="9"/>
      <c r="B20" s="10"/>
      <c r="C20" s="10"/>
      <c r="D20" s="10"/>
      <c r="E20" s="10"/>
      <c r="F20" s="10"/>
      <c r="G20" s="10"/>
      <c r="H20" s="10"/>
      <c r="I20" s="10" t="s">
        <v>1326</v>
      </c>
      <c r="J20" s="11" t="s">
        <v>1327</v>
      </c>
    </row>
    <row r="21" ht="178" customHeight="1" spans="1:10">
      <c r="A21" s="9">
        <v>10</v>
      </c>
      <c r="B21" s="12" t="s">
        <v>4236</v>
      </c>
      <c r="C21" s="12" t="s">
        <v>4237</v>
      </c>
      <c r="D21" s="12" t="s">
        <v>4238</v>
      </c>
      <c r="E21" s="12"/>
      <c r="F21" s="10" t="s">
        <v>102</v>
      </c>
      <c r="G21" s="13">
        <v>4038.1</v>
      </c>
      <c r="H21" s="13"/>
      <c r="I21" s="13">
        <v>104.2</v>
      </c>
      <c r="J21" s="15">
        <v>420770.02</v>
      </c>
    </row>
    <row r="22" ht="70" customHeight="1" spans="1:10">
      <c r="A22" s="9">
        <v>11</v>
      </c>
      <c r="B22" s="12" t="s">
        <v>4239</v>
      </c>
      <c r="C22" s="12" t="s">
        <v>557</v>
      </c>
      <c r="D22" s="12" t="s">
        <v>4240</v>
      </c>
      <c r="E22" s="12"/>
      <c r="F22" s="10" t="s">
        <v>316</v>
      </c>
      <c r="G22" s="13">
        <v>2310</v>
      </c>
      <c r="H22" s="13"/>
      <c r="I22" s="13">
        <v>25.92</v>
      </c>
      <c r="J22" s="15">
        <v>59875.2</v>
      </c>
    </row>
    <row r="23" ht="94" customHeight="1" spans="1:10">
      <c r="A23" s="9">
        <v>12</v>
      </c>
      <c r="B23" s="12" t="s">
        <v>4241</v>
      </c>
      <c r="C23" s="12" t="s">
        <v>4221</v>
      </c>
      <c r="D23" s="12" t="s">
        <v>4242</v>
      </c>
      <c r="E23" s="12"/>
      <c r="F23" s="10" t="s">
        <v>316</v>
      </c>
      <c r="G23" s="13">
        <v>10</v>
      </c>
      <c r="H23" s="13"/>
      <c r="I23" s="13">
        <v>97.79</v>
      </c>
      <c r="J23" s="15">
        <v>977.9</v>
      </c>
    </row>
    <row r="24" ht="82" customHeight="1" spans="1:10">
      <c r="A24" s="9">
        <v>13</v>
      </c>
      <c r="B24" s="12" t="s">
        <v>4243</v>
      </c>
      <c r="C24" s="12" t="s">
        <v>4221</v>
      </c>
      <c r="D24" s="12" t="s">
        <v>4222</v>
      </c>
      <c r="E24" s="12"/>
      <c r="F24" s="10" t="s">
        <v>316</v>
      </c>
      <c r="G24" s="13">
        <v>329</v>
      </c>
      <c r="H24" s="13"/>
      <c r="I24" s="13">
        <v>100.87</v>
      </c>
      <c r="J24" s="15">
        <v>33186.23</v>
      </c>
    </row>
    <row r="25" ht="118" customHeight="1" spans="1:10">
      <c r="A25" s="9">
        <v>14</v>
      </c>
      <c r="B25" s="12" t="s">
        <v>1367</v>
      </c>
      <c r="C25" s="12" t="s">
        <v>348</v>
      </c>
      <c r="D25" s="12" t="s">
        <v>1368</v>
      </c>
      <c r="E25" s="12"/>
      <c r="F25" s="10" t="s">
        <v>316</v>
      </c>
      <c r="G25" s="13">
        <v>10</v>
      </c>
      <c r="H25" s="13"/>
      <c r="I25" s="13">
        <v>158.01</v>
      </c>
      <c r="J25" s="15">
        <v>1580.1</v>
      </c>
    </row>
    <row r="26" ht="82" customHeight="1" spans="1:10">
      <c r="A26" s="9">
        <v>15</v>
      </c>
      <c r="B26" s="12" t="s">
        <v>4244</v>
      </c>
      <c r="C26" s="12" t="s">
        <v>4245</v>
      </c>
      <c r="D26" s="12" t="s">
        <v>4246</v>
      </c>
      <c r="E26" s="12"/>
      <c r="F26" s="10" t="s">
        <v>1428</v>
      </c>
      <c r="G26" s="13">
        <v>577</v>
      </c>
      <c r="H26" s="13"/>
      <c r="I26" s="13">
        <v>55.15</v>
      </c>
      <c r="J26" s="15">
        <v>31821.55</v>
      </c>
    </row>
    <row r="27" ht="23.5" customHeight="1" spans="1:10">
      <c r="A27" s="9"/>
      <c r="B27" s="12"/>
      <c r="C27" s="12"/>
      <c r="D27" s="12"/>
      <c r="E27" s="12"/>
      <c r="F27" s="10"/>
      <c r="G27" s="13"/>
      <c r="H27" s="13"/>
      <c r="I27" s="13"/>
      <c r="J27" s="15"/>
    </row>
    <row r="28" ht="23.5" customHeight="1" spans="1:10">
      <c r="A28" s="9"/>
      <c r="B28" s="12"/>
      <c r="C28" s="12"/>
      <c r="D28" s="12"/>
      <c r="E28" s="12"/>
      <c r="F28" s="10"/>
      <c r="G28" s="13"/>
      <c r="H28" s="13"/>
      <c r="I28" s="13"/>
      <c r="J28" s="15"/>
    </row>
    <row r="29" ht="23.5" customHeight="1" spans="1:10">
      <c r="A29" s="9"/>
      <c r="B29" s="12"/>
      <c r="C29" s="12"/>
      <c r="D29" s="12"/>
      <c r="E29" s="12"/>
      <c r="F29" s="10"/>
      <c r="G29" s="13"/>
      <c r="H29" s="13"/>
      <c r="I29" s="13"/>
      <c r="J29" s="15"/>
    </row>
    <row r="30" ht="23.5" customHeight="1" spans="1:10">
      <c r="A30" s="9"/>
      <c r="B30" s="12"/>
      <c r="C30" s="12"/>
      <c r="D30" s="12"/>
      <c r="E30" s="12"/>
      <c r="F30" s="10"/>
      <c r="G30" s="13"/>
      <c r="H30" s="13"/>
      <c r="I30" s="13"/>
      <c r="J30" s="15"/>
    </row>
    <row r="31" ht="23.5" customHeight="1" spans="1:10">
      <c r="A31" s="9"/>
      <c r="B31" s="12"/>
      <c r="C31" s="12"/>
      <c r="D31" s="12"/>
      <c r="E31" s="12"/>
      <c r="F31" s="10"/>
      <c r="G31" s="13"/>
      <c r="H31" s="13"/>
      <c r="I31" s="13"/>
      <c r="J31" s="15"/>
    </row>
    <row r="32" ht="23.5" customHeight="1" spans="1:10">
      <c r="A32" s="9"/>
      <c r="B32" s="12"/>
      <c r="C32" s="12"/>
      <c r="D32" s="12"/>
      <c r="E32" s="12"/>
      <c r="F32" s="10"/>
      <c r="G32" s="13"/>
      <c r="H32" s="13"/>
      <c r="I32" s="13"/>
      <c r="J32" s="15"/>
    </row>
    <row r="33" ht="23.5" customHeight="1" spans="1:10">
      <c r="A33" s="9"/>
      <c r="B33" s="12"/>
      <c r="C33" s="12"/>
      <c r="D33" s="12"/>
      <c r="E33" s="12"/>
      <c r="F33" s="10"/>
      <c r="G33" s="13"/>
      <c r="H33" s="13"/>
      <c r="I33" s="13"/>
      <c r="J33" s="15"/>
    </row>
    <row r="34" ht="23.5" customHeight="1" spans="1:10">
      <c r="A34" s="9"/>
      <c r="B34" s="12"/>
      <c r="C34" s="12"/>
      <c r="D34" s="12"/>
      <c r="E34" s="12"/>
      <c r="F34" s="10"/>
      <c r="G34" s="13"/>
      <c r="H34" s="13"/>
      <c r="I34" s="13"/>
      <c r="J34" s="15"/>
    </row>
    <row r="35" ht="23.5" customHeight="1" spans="1:10">
      <c r="A35" s="19" t="s">
        <v>1347</v>
      </c>
      <c r="B35" s="20"/>
      <c r="C35" s="20"/>
      <c r="D35" s="20"/>
      <c r="E35" s="20"/>
      <c r="F35" s="20"/>
      <c r="G35" s="20"/>
      <c r="H35" s="20"/>
      <c r="I35" s="20"/>
      <c r="J35" s="14">
        <v>548211</v>
      </c>
    </row>
    <row r="36" ht="24.25" customHeight="1" spans="1:10">
      <c r="A36" s="16" t="s">
        <v>1348</v>
      </c>
      <c r="B36" s="17"/>
      <c r="C36" s="17"/>
      <c r="D36" s="17"/>
      <c r="E36" s="17"/>
      <c r="F36" s="17"/>
      <c r="G36" s="17"/>
      <c r="H36" s="17"/>
      <c r="I36" s="17"/>
      <c r="J36" s="18">
        <v>2594976.55</v>
      </c>
    </row>
  </sheetData>
  <mergeCells count="75">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A16:I16"/>
    <mergeCell ref="A17:J17"/>
    <mergeCell ref="A18:D18"/>
    <mergeCell ref="E18:G18"/>
    <mergeCell ref="H18:J18"/>
    <mergeCell ref="I19:J19"/>
    <mergeCell ref="D21:E21"/>
    <mergeCell ref="G21:H21"/>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A35:I35"/>
    <mergeCell ref="A36:I36"/>
    <mergeCell ref="A3:A4"/>
    <mergeCell ref="A19:A20"/>
    <mergeCell ref="B3:B4"/>
    <mergeCell ref="B19:B20"/>
    <mergeCell ref="C3:C4"/>
    <mergeCell ref="C19:C20"/>
    <mergeCell ref="F3:F4"/>
    <mergeCell ref="F19:F20"/>
    <mergeCell ref="D3:E4"/>
    <mergeCell ref="G3:H4"/>
    <mergeCell ref="D19:E20"/>
    <mergeCell ref="G19:H20"/>
  </mergeCells>
  <printOptions horizontalCentered="1"/>
  <pageMargins left="0.116416666666667" right="0.116416666666667" top="0.59375" bottom="0" header="0.59375" footer="0"/>
  <pageSetup paperSize="9" orientation="portrait"/>
  <headerFooter/>
  <rowBreaks count="1" manualBreakCount="1">
    <brk id="16" max="16383" man="1"/>
  </rowBreaks>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43"/>
  <sheetViews>
    <sheetView showGridLines="0" topLeftCell="A26" workbookViewId="0">
      <selection activeCell="C29" sqref="C29"/>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4247</v>
      </c>
      <c r="B2" s="4"/>
      <c r="C2" s="4"/>
      <c r="D2" s="4"/>
      <c r="E2" s="4" t="s">
        <v>1201</v>
      </c>
      <c r="F2" s="4"/>
      <c r="G2" s="4"/>
      <c r="H2" s="5" t="s">
        <v>4206</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1351</v>
      </c>
      <c r="D5" s="12"/>
      <c r="E5" s="12"/>
      <c r="F5" s="12"/>
      <c r="G5" s="13"/>
      <c r="H5" s="13"/>
      <c r="I5" s="13"/>
      <c r="J5" s="14">
        <v>40581.89</v>
      </c>
    </row>
    <row r="6" ht="70" customHeight="1" spans="1:10">
      <c r="A6" s="9">
        <v>1</v>
      </c>
      <c r="B6" s="12" t="s">
        <v>1338</v>
      </c>
      <c r="C6" s="12" t="s">
        <v>1339</v>
      </c>
      <c r="D6" s="12" t="s">
        <v>1340</v>
      </c>
      <c r="E6" s="12"/>
      <c r="F6" s="10" t="s">
        <v>274</v>
      </c>
      <c r="G6" s="13">
        <v>50</v>
      </c>
      <c r="H6" s="13"/>
      <c r="I6" s="13">
        <v>9.48</v>
      </c>
      <c r="J6" s="15">
        <v>474</v>
      </c>
    </row>
    <row r="7" ht="70" customHeight="1" spans="1:10">
      <c r="A7" s="9">
        <v>2</v>
      </c>
      <c r="B7" s="12" t="s">
        <v>1341</v>
      </c>
      <c r="C7" s="12" t="s">
        <v>1342</v>
      </c>
      <c r="D7" s="12" t="s">
        <v>1340</v>
      </c>
      <c r="E7" s="12"/>
      <c r="F7" s="10" t="s">
        <v>274</v>
      </c>
      <c r="G7" s="13">
        <v>1470</v>
      </c>
      <c r="H7" s="13"/>
      <c r="I7" s="13">
        <v>8.72</v>
      </c>
      <c r="J7" s="15">
        <v>12818.4</v>
      </c>
    </row>
    <row r="8" ht="58" customHeight="1" spans="1:10">
      <c r="A8" s="9">
        <v>3</v>
      </c>
      <c r="B8" s="12" t="s">
        <v>1343</v>
      </c>
      <c r="C8" s="12" t="s">
        <v>1344</v>
      </c>
      <c r="D8" s="12" t="s">
        <v>1337</v>
      </c>
      <c r="E8" s="12"/>
      <c r="F8" s="10" t="s">
        <v>274</v>
      </c>
      <c r="G8" s="13">
        <v>1203</v>
      </c>
      <c r="H8" s="13"/>
      <c r="I8" s="13">
        <v>20.86</v>
      </c>
      <c r="J8" s="15">
        <v>25094.58</v>
      </c>
    </row>
    <row r="9" ht="94" customHeight="1" spans="1:10">
      <c r="A9" s="9">
        <v>4</v>
      </c>
      <c r="B9" s="12" t="s">
        <v>4248</v>
      </c>
      <c r="C9" s="12" t="s">
        <v>1028</v>
      </c>
      <c r="D9" s="12" t="s">
        <v>1346</v>
      </c>
      <c r="E9" s="12"/>
      <c r="F9" s="10" t="s">
        <v>274</v>
      </c>
      <c r="G9" s="13">
        <v>86.55</v>
      </c>
      <c r="H9" s="13"/>
      <c r="I9" s="13">
        <v>25.36</v>
      </c>
      <c r="J9" s="15">
        <v>2194.91</v>
      </c>
    </row>
    <row r="10" ht="24" customHeight="1" spans="1:10">
      <c r="A10" s="9"/>
      <c r="B10" s="12"/>
      <c r="C10" s="12" t="s">
        <v>1613</v>
      </c>
      <c r="D10" s="12"/>
      <c r="E10" s="12"/>
      <c r="F10" s="12"/>
      <c r="G10" s="13"/>
      <c r="H10" s="13"/>
      <c r="I10" s="13"/>
      <c r="J10" s="14">
        <v>1658576.71</v>
      </c>
    </row>
    <row r="11" ht="94" customHeight="1" spans="1:10">
      <c r="A11" s="9">
        <v>5</v>
      </c>
      <c r="B11" s="12" t="s">
        <v>4249</v>
      </c>
      <c r="C11" s="12" t="s">
        <v>4250</v>
      </c>
      <c r="D11" s="12" t="s">
        <v>4251</v>
      </c>
      <c r="E11" s="12"/>
      <c r="F11" s="10" t="s">
        <v>274</v>
      </c>
      <c r="G11" s="13">
        <v>586.4</v>
      </c>
      <c r="H11" s="13"/>
      <c r="I11" s="13">
        <v>425.46</v>
      </c>
      <c r="J11" s="15">
        <v>249489.74</v>
      </c>
    </row>
    <row r="12" ht="94" customHeight="1" spans="1:10">
      <c r="A12" s="9">
        <v>6</v>
      </c>
      <c r="B12" s="12" t="s">
        <v>4252</v>
      </c>
      <c r="C12" s="12" t="s">
        <v>4253</v>
      </c>
      <c r="D12" s="12" t="s">
        <v>4251</v>
      </c>
      <c r="E12" s="12"/>
      <c r="F12" s="10" t="s">
        <v>274</v>
      </c>
      <c r="G12" s="13">
        <v>504</v>
      </c>
      <c r="H12" s="13"/>
      <c r="I12" s="13">
        <v>422.09</v>
      </c>
      <c r="J12" s="15">
        <v>212733.36</v>
      </c>
    </row>
    <row r="13" ht="70" customHeight="1" spans="1:10">
      <c r="A13" s="9">
        <v>7</v>
      </c>
      <c r="B13" s="12" t="s">
        <v>1375</v>
      </c>
      <c r="C13" s="12" t="s">
        <v>1376</v>
      </c>
      <c r="D13" s="12" t="s">
        <v>4254</v>
      </c>
      <c r="E13" s="12"/>
      <c r="F13" s="10" t="s">
        <v>274</v>
      </c>
      <c r="G13" s="13">
        <v>213.18</v>
      </c>
      <c r="H13" s="13"/>
      <c r="I13" s="13">
        <v>377.94</v>
      </c>
      <c r="J13" s="15">
        <v>80569.25</v>
      </c>
    </row>
    <row r="14" ht="70" customHeight="1" spans="1:10">
      <c r="A14" s="9">
        <v>8</v>
      </c>
      <c r="B14" s="12" t="s">
        <v>4255</v>
      </c>
      <c r="C14" s="12" t="s">
        <v>4256</v>
      </c>
      <c r="D14" s="12" t="s">
        <v>4257</v>
      </c>
      <c r="E14" s="12"/>
      <c r="F14" s="10" t="s">
        <v>274</v>
      </c>
      <c r="G14" s="13">
        <v>1041.9</v>
      </c>
      <c r="H14" s="13"/>
      <c r="I14" s="13">
        <v>382.78</v>
      </c>
      <c r="J14" s="15">
        <v>398818.48</v>
      </c>
    </row>
    <row r="15" ht="58" customHeight="1" spans="1:10">
      <c r="A15" s="9">
        <v>9</v>
      </c>
      <c r="B15" s="12" t="s">
        <v>4258</v>
      </c>
      <c r="C15" s="12" t="s">
        <v>4259</v>
      </c>
      <c r="D15" s="12" t="s">
        <v>4260</v>
      </c>
      <c r="E15" s="12"/>
      <c r="F15" s="10" t="s">
        <v>274</v>
      </c>
      <c r="G15" s="13">
        <v>2120</v>
      </c>
      <c r="H15" s="13"/>
      <c r="I15" s="13">
        <v>232.65</v>
      </c>
      <c r="J15" s="15">
        <v>493218</v>
      </c>
    </row>
    <row r="16" ht="106" customHeight="1" spans="1:10">
      <c r="A16" s="9">
        <v>10</v>
      </c>
      <c r="B16" s="12" t="s">
        <v>1367</v>
      </c>
      <c r="C16" s="12" t="s">
        <v>4261</v>
      </c>
      <c r="D16" s="12" t="s">
        <v>4262</v>
      </c>
      <c r="E16" s="12"/>
      <c r="F16" s="10" t="s">
        <v>316</v>
      </c>
      <c r="G16" s="13">
        <v>214.6</v>
      </c>
      <c r="H16" s="13"/>
      <c r="I16" s="13">
        <v>185.04</v>
      </c>
      <c r="J16" s="15">
        <v>39709.58</v>
      </c>
    </row>
    <row r="17" ht="24.25" customHeight="1" spans="1:10">
      <c r="A17" s="16" t="s">
        <v>1347</v>
      </c>
      <c r="B17" s="17"/>
      <c r="C17" s="17"/>
      <c r="D17" s="17"/>
      <c r="E17" s="17"/>
      <c r="F17" s="17"/>
      <c r="G17" s="17"/>
      <c r="H17" s="17"/>
      <c r="I17" s="17"/>
      <c r="J17" s="18">
        <v>1515120.3</v>
      </c>
    </row>
    <row r="18" ht="35.5" customHeight="1" spans="1:10">
      <c r="A18" s="2" t="s">
        <v>1318</v>
      </c>
      <c r="B18" s="2"/>
      <c r="C18" s="2"/>
      <c r="D18" s="2"/>
      <c r="E18" s="2"/>
      <c r="F18" s="2"/>
      <c r="G18" s="2"/>
      <c r="H18" s="3"/>
      <c r="I18" s="3"/>
      <c r="J18" s="3"/>
    </row>
    <row r="19" ht="34" customHeight="1" spans="1:10">
      <c r="A19" s="4" t="s">
        <v>4247</v>
      </c>
      <c r="B19" s="4"/>
      <c r="C19" s="4"/>
      <c r="D19" s="4"/>
      <c r="E19" s="4" t="s">
        <v>1201</v>
      </c>
      <c r="F19" s="4"/>
      <c r="G19" s="4"/>
      <c r="H19" s="5" t="s">
        <v>4235</v>
      </c>
      <c r="I19" s="5"/>
      <c r="J19" s="5"/>
    </row>
    <row r="20" ht="17" customHeight="1" spans="1:10">
      <c r="A20" s="6" t="s">
        <v>10</v>
      </c>
      <c r="B20" s="7" t="s">
        <v>1321</v>
      </c>
      <c r="C20" s="7" t="s">
        <v>88</v>
      </c>
      <c r="D20" s="7" t="s">
        <v>1322</v>
      </c>
      <c r="E20" s="7"/>
      <c r="F20" s="7" t="s">
        <v>1323</v>
      </c>
      <c r="G20" s="7" t="s">
        <v>1324</v>
      </c>
      <c r="H20" s="7"/>
      <c r="I20" s="7" t="s">
        <v>1325</v>
      </c>
      <c r="J20" s="8"/>
    </row>
    <row r="21" ht="17" customHeight="1" spans="1:10">
      <c r="A21" s="9"/>
      <c r="B21" s="10"/>
      <c r="C21" s="10"/>
      <c r="D21" s="10"/>
      <c r="E21" s="10"/>
      <c r="F21" s="10"/>
      <c r="G21" s="10"/>
      <c r="H21" s="10"/>
      <c r="I21" s="10" t="s">
        <v>1326</v>
      </c>
      <c r="J21" s="11" t="s">
        <v>1327</v>
      </c>
    </row>
    <row r="22" ht="34" customHeight="1" spans="1:10">
      <c r="A22" s="9"/>
      <c r="B22" s="12"/>
      <c r="C22" s="12"/>
      <c r="D22" s="12" t="s">
        <v>4263</v>
      </c>
      <c r="E22" s="12"/>
      <c r="F22" s="10"/>
      <c r="G22" s="13"/>
      <c r="H22" s="13"/>
      <c r="I22" s="13"/>
      <c r="J22" s="15"/>
    </row>
    <row r="23" ht="154" customHeight="1" spans="1:10">
      <c r="A23" s="9">
        <v>11</v>
      </c>
      <c r="B23" s="12" t="s">
        <v>4264</v>
      </c>
      <c r="C23" s="12" t="s">
        <v>4265</v>
      </c>
      <c r="D23" s="12" t="s">
        <v>4266</v>
      </c>
      <c r="E23" s="12"/>
      <c r="F23" s="10" t="s">
        <v>316</v>
      </c>
      <c r="G23" s="13">
        <v>300</v>
      </c>
      <c r="H23" s="13"/>
      <c r="I23" s="13">
        <v>72.64</v>
      </c>
      <c r="J23" s="15">
        <v>21792</v>
      </c>
    </row>
    <row r="24" ht="70" customHeight="1" spans="1:10">
      <c r="A24" s="9">
        <v>12</v>
      </c>
      <c r="B24" s="12" t="s">
        <v>1723</v>
      </c>
      <c r="C24" s="12" t="s">
        <v>4267</v>
      </c>
      <c r="D24" s="12" t="s">
        <v>4268</v>
      </c>
      <c r="E24" s="12"/>
      <c r="F24" s="10" t="s">
        <v>102</v>
      </c>
      <c r="G24" s="13">
        <v>241</v>
      </c>
      <c r="H24" s="13"/>
      <c r="I24" s="13">
        <v>64.17</v>
      </c>
      <c r="J24" s="15">
        <v>15464.97</v>
      </c>
    </row>
    <row r="25" ht="82" customHeight="1" spans="1:10">
      <c r="A25" s="9">
        <v>13</v>
      </c>
      <c r="B25" s="12" t="s">
        <v>1438</v>
      </c>
      <c r="C25" s="12" t="s">
        <v>1434</v>
      </c>
      <c r="D25" s="12" t="s">
        <v>1538</v>
      </c>
      <c r="E25" s="12"/>
      <c r="F25" s="10" t="s">
        <v>341</v>
      </c>
      <c r="G25" s="13">
        <v>29.403</v>
      </c>
      <c r="H25" s="13"/>
      <c r="I25" s="13">
        <v>3877.34</v>
      </c>
      <c r="J25" s="15">
        <v>114005.43</v>
      </c>
    </row>
    <row r="26" ht="58" customHeight="1" spans="1:10">
      <c r="A26" s="9">
        <v>14</v>
      </c>
      <c r="B26" s="12" t="s">
        <v>1486</v>
      </c>
      <c r="C26" s="12" t="s">
        <v>1487</v>
      </c>
      <c r="D26" s="12" t="s">
        <v>1575</v>
      </c>
      <c r="E26" s="12"/>
      <c r="F26" s="10" t="s">
        <v>102</v>
      </c>
      <c r="G26" s="13">
        <v>180</v>
      </c>
      <c r="H26" s="13"/>
      <c r="I26" s="13">
        <v>30.41</v>
      </c>
      <c r="J26" s="15">
        <v>5473.8</v>
      </c>
    </row>
    <row r="27" ht="58" customHeight="1" spans="1:10">
      <c r="A27" s="9">
        <v>15</v>
      </c>
      <c r="B27" s="12" t="s">
        <v>4269</v>
      </c>
      <c r="C27" s="12" t="s">
        <v>4270</v>
      </c>
      <c r="D27" s="12" t="s">
        <v>1700</v>
      </c>
      <c r="E27" s="12"/>
      <c r="F27" s="10" t="s">
        <v>102</v>
      </c>
      <c r="G27" s="13">
        <v>262</v>
      </c>
      <c r="H27" s="13"/>
      <c r="I27" s="13">
        <v>61.55</v>
      </c>
      <c r="J27" s="15">
        <v>16126.1</v>
      </c>
    </row>
    <row r="28" ht="58" customHeight="1" spans="1:10">
      <c r="A28" s="9">
        <v>16</v>
      </c>
      <c r="B28" s="12" t="s">
        <v>1477</v>
      </c>
      <c r="C28" s="12" t="s">
        <v>4271</v>
      </c>
      <c r="D28" s="12" t="s">
        <v>1700</v>
      </c>
      <c r="E28" s="12"/>
      <c r="F28" s="10" t="s">
        <v>102</v>
      </c>
      <c r="G28" s="13">
        <v>200</v>
      </c>
      <c r="H28" s="13"/>
      <c r="I28" s="13">
        <v>55.88</v>
      </c>
      <c r="J28" s="15">
        <v>11176</v>
      </c>
    </row>
    <row r="29" ht="23.5" customHeight="1" spans="1:10">
      <c r="A29" s="9"/>
      <c r="B29" s="12"/>
      <c r="C29" s="12"/>
      <c r="D29" s="12"/>
      <c r="E29" s="12"/>
      <c r="F29" s="10"/>
      <c r="G29" s="13"/>
      <c r="H29" s="13"/>
      <c r="I29" s="13"/>
      <c r="J29" s="15"/>
    </row>
    <row r="30" ht="23.5" customHeight="1" spans="1:10">
      <c r="A30" s="9"/>
      <c r="B30" s="12"/>
      <c r="C30" s="12"/>
      <c r="D30" s="12"/>
      <c r="E30" s="12"/>
      <c r="F30" s="10"/>
      <c r="G30" s="13"/>
      <c r="H30" s="13"/>
      <c r="I30" s="13"/>
      <c r="J30" s="15"/>
    </row>
    <row r="31" ht="23.5" customHeight="1" spans="1:10">
      <c r="A31" s="9"/>
      <c r="B31" s="12"/>
      <c r="C31" s="12"/>
      <c r="D31" s="12"/>
      <c r="E31" s="12"/>
      <c r="F31" s="10"/>
      <c r="G31" s="13"/>
      <c r="H31" s="13"/>
      <c r="I31" s="13"/>
      <c r="J31" s="15"/>
    </row>
    <row r="32" ht="23.5" customHeight="1" spans="1:10">
      <c r="A32" s="9"/>
      <c r="B32" s="12"/>
      <c r="C32" s="12"/>
      <c r="D32" s="12"/>
      <c r="E32" s="12"/>
      <c r="F32" s="10"/>
      <c r="G32" s="13"/>
      <c r="H32" s="13"/>
      <c r="I32" s="13"/>
      <c r="J32" s="15"/>
    </row>
    <row r="33" ht="23.5" customHeight="1" spans="1:10">
      <c r="A33" s="9"/>
      <c r="B33" s="12"/>
      <c r="C33" s="12"/>
      <c r="D33" s="12"/>
      <c r="E33" s="12"/>
      <c r="F33" s="10"/>
      <c r="G33" s="13"/>
      <c r="H33" s="13"/>
      <c r="I33" s="13"/>
      <c r="J33" s="15"/>
    </row>
    <row r="34" ht="23.5" customHeight="1" spans="1:10">
      <c r="A34" s="9"/>
      <c r="B34" s="12"/>
      <c r="C34" s="12"/>
      <c r="D34" s="12"/>
      <c r="E34" s="12"/>
      <c r="F34" s="10"/>
      <c r="G34" s="13"/>
      <c r="H34" s="13"/>
      <c r="I34" s="13"/>
      <c r="J34" s="15"/>
    </row>
    <row r="35" ht="23.5" customHeight="1" spans="1:10">
      <c r="A35" s="9"/>
      <c r="B35" s="12"/>
      <c r="C35" s="12"/>
      <c r="D35" s="12"/>
      <c r="E35" s="12"/>
      <c r="F35" s="10"/>
      <c r="G35" s="13"/>
      <c r="H35" s="13"/>
      <c r="I35" s="13"/>
      <c r="J35" s="15"/>
    </row>
    <row r="36" ht="23.5" customHeight="1" spans="1:10">
      <c r="A36" s="9"/>
      <c r="B36" s="12"/>
      <c r="C36" s="12"/>
      <c r="D36" s="12"/>
      <c r="E36" s="12"/>
      <c r="F36" s="10"/>
      <c r="G36" s="13"/>
      <c r="H36" s="13"/>
      <c r="I36" s="13"/>
      <c r="J36" s="15"/>
    </row>
    <row r="37" ht="23.5" customHeight="1" spans="1:10">
      <c r="A37" s="9"/>
      <c r="B37" s="12"/>
      <c r="C37" s="12"/>
      <c r="D37" s="12"/>
      <c r="E37" s="12"/>
      <c r="F37" s="10"/>
      <c r="G37" s="13"/>
      <c r="H37" s="13"/>
      <c r="I37" s="13"/>
      <c r="J37" s="15"/>
    </row>
    <row r="38" ht="23.5" customHeight="1" spans="1:10">
      <c r="A38" s="9"/>
      <c r="B38" s="12"/>
      <c r="C38" s="12"/>
      <c r="D38" s="12"/>
      <c r="E38" s="12"/>
      <c r="F38" s="10"/>
      <c r="G38" s="13"/>
      <c r="H38" s="13"/>
      <c r="I38" s="13"/>
      <c r="J38" s="15"/>
    </row>
    <row r="39" ht="23.5" customHeight="1" spans="1:10">
      <c r="A39" s="9"/>
      <c r="B39" s="12"/>
      <c r="C39" s="12"/>
      <c r="D39" s="12"/>
      <c r="E39" s="12"/>
      <c r="F39" s="10"/>
      <c r="G39" s="13"/>
      <c r="H39" s="13"/>
      <c r="I39" s="13"/>
      <c r="J39" s="15"/>
    </row>
    <row r="40" ht="23.5" customHeight="1" spans="1:10">
      <c r="A40" s="9"/>
      <c r="B40" s="12"/>
      <c r="C40" s="12"/>
      <c r="D40" s="12"/>
      <c r="E40" s="12"/>
      <c r="F40" s="10"/>
      <c r="G40" s="13"/>
      <c r="H40" s="13"/>
      <c r="I40" s="13"/>
      <c r="J40" s="15"/>
    </row>
    <row r="41" ht="23.5" customHeight="1" spans="1:10">
      <c r="A41" s="9"/>
      <c r="B41" s="12"/>
      <c r="C41" s="12"/>
      <c r="D41" s="12"/>
      <c r="E41" s="12"/>
      <c r="F41" s="10"/>
      <c r="G41" s="13"/>
      <c r="H41" s="13"/>
      <c r="I41" s="13"/>
      <c r="J41" s="15"/>
    </row>
    <row r="42" ht="23.5" customHeight="1" spans="1:10">
      <c r="A42" s="19" t="s">
        <v>1347</v>
      </c>
      <c r="B42" s="20"/>
      <c r="C42" s="20"/>
      <c r="D42" s="20"/>
      <c r="E42" s="20"/>
      <c r="F42" s="20"/>
      <c r="G42" s="20"/>
      <c r="H42" s="20"/>
      <c r="I42" s="20"/>
      <c r="J42" s="14">
        <v>184038.3</v>
      </c>
    </row>
    <row r="43" ht="24.25" customHeight="1" spans="1:10">
      <c r="A43" s="16" t="s">
        <v>1348</v>
      </c>
      <c r="B43" s="17"/>
      <c r="C43" s="17"/>
      <c r="D43" s="17"/>
      <c r="E43" s="17"/>
      <c r="F43" s="17"/>
      <c r="G43" s="17"/>
      <c r="H43" s="17"/>
      <c r="I43" s="17"/>
      <c r="J43" s="18">
        <v>1699158.6</v>
      </c>
    </row>
  </sheetData>
  <mergeCells count="89">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A17:I17"/>
    <mergeCell ref="A18:J18"/>
    <mergeCell ref="A19:D19"/>
    <mergeCell ref="E19:G19"/>
    <mergeCell ref="H19:J19"/>
    <mergeCell ref="I20:J20"/>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A42:I42"/>
    <mergeCell ref="A43:I43"/>
    <mergeCell ref="A3:A4"/>
    <mergeCell ref="A20:A21"/>
    <mergeCell ref="B3:B4"/>
    <mergeCell ref="B20:B21"/>
    <mergeCell ref="C3:C4"/>
    <mergeCell ref="C20:C21"/>
    <mergeCell ref="F3:F4"/>
    <mergeCell ref="F20:F21"/>
    <mergeCell ref="D3:E4"/>
    <mergeCell ref="G3:H4"/>
    <mergeCell ref="D20:E21"/>
    <mergeCell ref="G20:H21"/>
  </mergeCells>
  <printOptions horizontalCentered="1"/>
  <pageMargins left="0.116416666666667" right="0.116416666666667" top="0.59375" bottom="0" header="0.59375" footer="0"/>
  <pageSetup paperSize="9" orientation="portrait"/>
  <headerFooter/>
  <rowBreaks count="1" manualBreakCount="1">
    <brk id="17" max="16383" man="1"/>
  </rowBreaks>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65"/>
  <sheetViews>
    <sheetView showGridLines="0" topLeftCell="A50" workbookViewId="0">
      <selection activeCell="A65" sqref="A65:I65"/>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4272</v>
      </c>
      <c r="B2" s="4"/>
      <c r="C2" s="4"/>
      <c r="D2" s="4"/>
      <c r="E2" s="4" t="s">
        <v>1201</v>
      </c>
      <c r="F2" s="4"/>
      <c r="G2" s="4"/>
      <c r="H2" s="5" t="s">
        <v>1554</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4273</v>
      </c>
      <c r="D5" s="12"/>
      <c r="E5" s="12"/>
      <c r="F5" s="12"/>
      <c r="G5" s="13"/>
      <c r="H5" s="13"/>
      <c r="I5" s="13"/>
      <c r="J5" s="14">
        <v>305584.94</v>
      </c>
    </row>
    <row r="6" ht="154" customHeight="1" spans="1:10">
      <c r="A6" s="9">
        <v>1</v>
      </c>
      <c r="B6" s="12" t="s">
        <v>2581</v>
      </c>
      <c r="C6" s="12" t="s">
        <v>618</v>
      </c>
      <c r="D6" s="12" t="s">
        <v>4266</v>
      </c>
      <c r="E6" s="12"/>
      <c r="F6" s="10" t="s">
        <v>316</v>
      </c>
      <c r="G6" s="13">
        <v>163.67</v>
      </c>
      <c r="H6" s="13"/>
      <c r="I6" s="13">
        <v>72.66</v>
      </c>
      <c r="J6" s="15">
        <v>11892.26</v>
      </c>
    </row>
    <row r="7" ht="154" customHeight="1" spans="1:10">
      <c r="A7" s="9">
        <v>2</v>
      </c>
      <c r="B7" s="12" t="s">
        <v>2585</v>
      </c>
      <c r="C7" s="12" t="s">
        <v>618</v>
      </c>
      <c r="D7" s="12" t="s">
        <v>4274</v>
      </c>
      <c r="E7" s="12"/>
      <c r="F7" s="10" t="s">
        <v>316</v>
      </c>
      <c r="G7" s="13">
        <v>490.76</v>
      </c>
      <c r="H7" s="13"/>
      <c r="I7" s="13">
        <v>176.57</v>
      </c>
      <c r="J7" s="15">
        <v>86653.49</v>
      </c>
    </row>
    <row r="8" ht="82" customHeight="1" spans="1:10">
      <c r="A8" s="9">
        <v>3</v>
      </c>
      <c r="B8" s="12" t="s">
        <v>2495</v>
      </c>
      <c r="C8" s="12" t="s">
        <v>663</v>
      </c>
      <c r="D8" s="12" t="s">
        <v>4275</v>
      </c>
      <c r="E8" s="12"/>
      <c r="F8" s="10" t="s">
        <v>316</v>
      </c>
      <c r="G8" s="13">
        <v>124.25</v>
      </c>
      <c r="H8" s="13"/>
      <c r="I8" s="13">
        <v>120.17</v>
      </c>
      <c r="J8" s="15">
        <v>14931.12</v>
      </c>
    </row>
    <row r="9" ht="106" customHeight="1" spans="1:10">
      <c r="A9" s="9">
        <v>4</v>
      </c>
      <c r="B9" s="12" t="s">
        <v>4276</v>
      </c>
      <c r="C9" s="12" t="s">
        <v>4277</v>
      </c>
      <c r="D9" s="12" t="s">
        <v>4278</v>
      </c>
      <c r="E9" s="12"/>
      <c r="F9" s="10" t="s">
        <v>354</v>
      </c>
      <c r="G9" s="13">
        <v>65</v>
      </c>
      <c r="H9" s="13"/>
      <c r="I9" s="13">
        <v>2198.98</v>
      </c>
      <c r="J9" s="15">
        <v>142933.7</v>
      </c>
    </row>
    <row r="10" ht="106" customHeight="1" spans="1:10">
      <c r="A10" s="9">
        <v>5</v>
      </c>
      <c r="B10" s="12" t="s">
        <v>4279</v>
      </c>
      <c r="C10" s="12" t="s">
        <v>4277</v>
      </c>
      <c r="D10" s="12" t="s">
        <v>4280</v>
      </c>
      <c r="E10" s="12"/>
      <c r="F10" s="10" t="s">
        <v>354</v>
      </c>
      <c r="G10" s="13">
        <v>20</v>
      </c>
      <c r="H10" s="13"/>
      <c r="I10" s="13">
        <v>816.04</v>
      </c>
      <c r="J10" s="15">
        <v>16320.8</v>
      </c>
    </row>
    <row r="11" ht="94" customHeight="1" spans="1:10">
      <c r="A11" s="9">
        <v>6</v>
      </c>
      <c r="B11" s="12" t="s">
        <v>4281</v>
      </c>
      <c r="C11" s="12" t="s">
        <v>4277</v>
      </c>
      <c r="D11" s="12" t="s">
        <v>4282</v>
      </c>
      <c r="E11" s="12"/>
      <c r="F11" s="10" t="s">
        <v>354</v>
      </c>
      <c r="G11" s="13">
        <v>2</v>
      </c>
      <c r="H11" s="13"/>
      <c r="I11" s="13">
        <v>1460.22</v>
      </c>
      <c r="J11" s="15">
        <v>2920.44</v>
      </c>
    </row>
    <row r="12" ht="130" customHeight="1" spans="1:10">
      <c r="A12" s="9">
        <v>7</v>
      </c>
      <c r="B12" s="12" t="s">
        <v>4283</v>
      </c>
      <c r="C12" s="12" t="s">
        <v>4277</v>
      </c>
      <c r="D12" s="12" t="s">
        <v>4284</v>
      </c>
      <c r="E12" s="12"/>
      <c r="F12" s="10" t="s">
        <v>354</v>
      </c>
      <c r="G12" s="13">
        <v>1</v>
      </c>
      <c r="H12" s="13"/>
      <c r="I12" s="13">
        <v>5154.96</v>
      </c>
      <c r="J12" s="15">
        <v>5154.96</v>
      </c>
    </row>
    <row r="13" ht="46" customHeight="1" spans="1:10">
      <c r="A13" s="9">
        <v>8</v>
      </c>
      <c r="B13" s="12" t="s">
        <v>1341</v>
      </c>
      <c r="C13" s="12" t="s">
        <v>1342</v>
      </c>
      <c r="D13" s="12" t="s">
        <v>4285</v>
      </c>
      <c r="E13" s="12"/>
      <c r="F13" s="10" t="s">
        <v>274</v>
      </c>
      <c r="G13" s="13">
        <v>921</v>
      </c>
      <c r="H13" s="13"/>
      <c r="I13" s="13">
        <v>8.33</v>
      </c>
      <c r="J13" s="15">
        <v>7671.93</v>
      </c>
    </row>
    <row r="14" ht="24.25" customHeight="1" spans="1:10">
      <c r="A14" s="16" t="s">
        <v>1347</v>
      </c>
      <c r="B14" s="17"/>
      <c r="C14" s="17"/>
      <c r="D14" s="17"/>
      <c r="E14" s="17"/>
      <c r="F14" s="17"/>
      <c r="G14" s="17"/>
      <c r="H14" s="17"/>
      <c r="I14" s="17"/>
      <c r="J14" s="18">
        <v>288478.7</v>
      </c>
    </row>
    <row r="15" ht="35.5" customHeight="1" spans="1:10">
      <c r="A15" s="2" t="s">
        <v>1318</v>
      </c>
      <c r="B15" s="2"/>
      <c r="C15" s="2"/>
      <c r="D15" s="2"/>
      <c r="E15" s="2"/>
      <c r="F15" s="2"/>
      <c r="G15" s="2"/>
      <c r="H15" s="3"/>
      <c r="I15" s="3"/>
      <c r="J15" s="3"/>
    </row>
    <row r="16" ht="34" customHeight="1" spans="1:10">
      <c r="A16" s="4" t="s">
        <v>4272</v>
      </c>
      <c r="B16" s="4"/>
      <c r="C16" s="4"/>
      <c r="D16" s="4"/>
      <c r="E16" s="4" t="s">
        <v>1201</v>
      </c>
      <c r="F16" s="4"/>
      <c r="G16" s="4"/>
      <c r="H16" s="5" t="s">
        <v>1558</v>
      </c>
      <c r="I16" s="5"/>
      <c r="J16" s="5"/>
    </row>
    <row r="17" ht="17" customHeight="1" spans="1:10">
      <c r="A17" s="6" t="s">
        <v>10</v>
      </c>
      <c r="B17" s="7" t="s">
        <v>1321</v>
      </c>
      <c r="C17" s="7" t="s">
        <v>88</v>
      </c>
      <c r="D17" s="7" t="s">
        <v>1322</v>
      </c>
      <c r="E17" s="7"/>
      <c r="F17" s="7" t="s">
        <v>1323</v>
      </c>
      <c r="G17" s="7" t="s">
        <v>1324</v>
      </c>
      <c r="H17" s="7"/>
      <c r="I17" s="7" t="s">
        <v>1325</v>
      </c>
      <c r="J17" s="8"/>
    </row>
    <row r="18" ht="17" customHeight="1" spans="1:10">
      <c r="A18" s="9"/>
      <c r="B18" s="10"/>
      <c r="C18" s="10"/>
      <c r="D18" s="10"/>
      <c r="E18" s="10"/>
      <c r="F18" s="10"/>
      <c r="G18" s="10"/>
      <c r="H18" s="10"/>
      <c r="I18" s="10" t="s">
        <v>1326</v>
      </c>
      <c r="J18" s="11" t="s">
        <v>1327</v>
      </c>
    </row>
    <row r="19" ht="34" customHeight="1" spans="1:10">
      <c r="A19" s="9"/>
      <c r="B19" s="12"/>
      <c r="C19" s="12"/>
      <c r="D19" s="12" t="s">
        <v>1529</v>
      </c>
      <c r="E19" s="12"/>
      <c r="F19" s="10"/>
      <c r="G19" s="13"/>
      <c r="H19" s="13"/>
      <c r="I19" s="13"/>
      <c r="J19" s="15"/>
    </row>
    <row r="20" ht="58" customHeight="1" spans="1:10">
      <c r="A20" s="9">
        <v>9</v>
      </c>
      <c r="B20" s="12" t="s">
        <v>1343</v>
      </c>
      <c r="C20" s="12" t="s">
        <v>1344</v>
      </c>
      <c r="D20" s="12" t="s">
        <v>1337</v>
      </c>
      <c r="E20" s="12"/>
      <c r="F20" s="10" t="s">
        <v>274</v>
      </c>
      <c r="G20" s="13">
        <v>641</v>
      </c>
      <c r="H20" s="13"/>
      <c r="I20" s="13">
        <v>20.09</v>
      </c>
      <c r="J20" s="15">
        <v>12877.69</v>
      </c>
    </row>
    <row r="21" ht="94" customHeight="1" spans="1:10">
      <c r="A21" s="9">
        <v>10</v>
      </c>
      <c r="B21" s="12" t="s">
        <v>4248</v>
      </c>
      <c r="C21" s="12" t="s">
        <v>1028</v>
      </c>
      <c r="D21" s="12" t="s">
        <v>1346</v>
      </c>
      <c r="E21" s="12"/>
      <c r="F21" s="10" t="s">
        <v>274</v>
      </c>
      <c r="G21" s="13">
        <v>183.85</v>
      </c>
      <c r="H21" s="13"/>
      <c r="I21" s="13">
        <v>23</v>
      </c>
      <c r="J21" s="15">
        <v>4228.55</v>
      </c>
    </row>
    <row r="22" ht="23.5" customHeight="1" spans="1:10">
      <c r="A22" s="9"/>
      <c r="B22" s="12"/>
      <c r="C22" s="12" t="s">
        <v>4286</v>
      </c>
      <c r="D22" s="12"/>
      <c r="E22" s="12"/>
      <c r="F22" s="12"/>
      <c r="G22" s="13"/>
      <c r="H22" s="13"/>
      <c r="I22" s="13"/>
      <c r="J22" s="14">
        <v>891111.31</v>
      </c>
    </row>
    <row r="23" ht="154" customHeight="1" spans="1:10">
      <c r="A23" s="9">
        <v>11</v>
      </c>
      <c r="B23" s="12" t="s">
        <v>2587</v>
      </c>
      <c r="C23" s="12" t="s">
        <v>618</v>
      </c>
      <c r="D23" s="12" t="s">
        <v>4287</v>
      </c>
      <c r="E23" s="12"/>
      <c r="F23" s="10" t="s">
        <v>316</v>
      </c>
      <c r="G23" s="13">
        <v>390.55</v>
      </c>
      <c r="H23" s="13"/>
      <c r="I23" s="13">
        <v>72.65</v>
      </c>
      <c r="J23" s="15">
        <v>28373.46</v>
      </c>
    </row>
    <row r="24" ht="154" customHeight="1" spans="1:10">
      <c r="A24" s="9">
        <v>12</v>
      </c>
      <c r="B24" s="12" t="s">
        <v>2589</v>
      </c>
      <c r="C24" s="12" t="s">
        <v>618</v>
      </c>
      <c r="D24" s="12" t="s">
        <v>4288</v>
      </c>
      <c r="E24" s="12"/>
      <c r="F24" s="10" t="s">
        <v>316</v>
      </c>
      <c r="G24" s="13">
        <v>26.81</v>
      </c>
      <c r="H24" s="13"/>
      <c r="I24" s="13">
        <v>176.03</v>
      </c>
      <c r="J24" s="15">
        <v>4719.36</v>
      </c>
    </row>
    <row r="25" ht="154" customHeight="1" spans="1:10">
      <c r="A25" s="9">
        <v>13</v>
      </c>
      <c r="B25" s="12" t="s">
        <v>2591</v>
      </c>
      <c r="C25" s="12" t="s">
        <v>618</v>
      </c>
      <c r="D25" s="12" t="s">
        <v>4274</v>
      </c>
      <c r="E25" s="12"/>
      <c r="F25" s="10" t="s">
        <v>316</v>
      </c>
      <c r="G25" s="13">
        <v>44.05</v>
      </c>
      <c r="H25" s="13"/>
      <c r="I25" s="13">
        <v>176.75</v>
      </c>
      <c r="J25" s="15">
        <v>7785.84</v>
      </c>
    </row>
    <row r="26" ht="154" customHeight="1" spans="1:10">
      <c r="A26" s="9">
        <v>14</v>
      </c>
      <c r="B26" s="12" t="s">
        <v>2597</v>
      </c>
      <c r="C26" s="12" t="s">
        <v>618</v>
      </c>
      <c r="D26" s="12" t="s">
        <v>4289</v>
      </c>
      <c r="E26" s="12"/>
      <c r="F26" s="10" t="s">
        <v>316</v>
      </c>
      <c r="G26" s="13">
        <v>112.14</v>
      </c>
      <c r="H26" s="13"/>
      <c r="I26" s="13">
        <v>268.39</v>
      </c>
      <c r="J26" s="15">
        <v>30097.25</v>
      </c>
    </row>
    <row r="27" ht="46" customHeight="1" spans="1:10">
      <c r="A27" s="9">
        <v>15</v>
      </c>
      <c r="B27" s="12" t="s">
        <v>2593</v>
      </c>
      <c r="C27" s="12" t="s">
        <v>618</v>
      </c>
      <c r="D27" s="12" t="s">
        <v>4290</v>
      </c>
      <c r="E27" s="12"/>
      <c r="F27" s="10" t="s">
        <v>316</v>
      </c>
      <c r="G27" s="13">
        <v>110.18</v>
      </c>
      <c r="H27" s="13"/>
      <c r="I27" s="13">
        <v>267.31</v>
      </c>
      <c r="J27" s="15">
        <v>29452.22</v>
      </c>
    </row>
    <row r="28" ht="24.25" customHeight="1" spans="1:10">
      <c r="A28" s="16" t="s">
        <v>1347</v>
      </c>
      <c r="B28" s="17"/>
      <c r="C28" s="17"/>
      <c r="D28" s="17"/>
      <c r="E28" s="17"/>
      <c r="F28" s="17"/>
      <c r="G28" s="17"/>
      <c r="H28" s="17"/>
      <c r="I28" s="17"/>
      <c r="J28" s="18">
        <v>117534.37</v>
      </c>
    </row>
    <row r="29" ht="35.5" customHeight="1" spans="1:10">
      <c r="A29" s="2" t="s">
        <v>1318</v>
      </c>
      <c r="B29" s="2"/>
      <c r="C29" s="2"/>
      <c r="D29" s="2"/>
      <c r="E29" s="2"/>
      <c r="F29" s="2"/>
      <c r="G29" s="2"/>
      <c r="H29" s="3"/>
      <c r="I29" s="3"/>
      <c r="J29" s="3"/>
    </row>
    <row r="30" ht="34" customHeight="1" spans="1:10">
      <c r="A30" s="4" t="s">
        <v>4272</v>
      </c>
      <c r="B30" s="4"/>
      <c r="C30" s="4"/>
      <c r="D30" s="4"/>
      <c r="E30" s="4" t="s">
        <v>1201</v>
      </c>
      <c r="F30" s="4"/>
      <c r="G30" s="4"/>
      <c r="H30" s="5" t="s">
        <v>1561</v>
      </c>
      <c r="I30" s="5"/>
      <c r="J30" s="5"/>
    </row>
    <row r="31" ht="17" customHeight="1" spans="1:10">
      <c r="A31" s="6" t="s">
        <v>10</v>
      </c>
      <c r="B31" s="7" t="s">
        <v>1321</v>
      </c>
      <c r="C31" s="7" t="s">
        <v>88</v>
      </c>
      <c r="D31" s="7" t="s">
        <v>1322</v>
      </c>
      <c r="E31" s="7"/>
      <c r="F31" s="7" t="s">
        <v>1323</v>
      </c>
      <c r="G31" s="7" t="s">
        <v>1324</v>
      </c>
      <c r="H31" s="7"/>
      <c r="I31" s="7" t="s">
        <v>1325</v>
      </c>
      <c r="J31" s="8"/>
    </row>
    <row r="32" ht="17" customHeight="1" spans="1:10">
      <c r="A32" s="9"/>
      <c r="B32" s="10"/>
      <c r="C32" s="10"/>
      <c r="D32" s="10"/>
      <c r="E32" s="10"/>
      <c r="F32" s="10"/>
      <c r="G32" s="10"/>
      <c r="H32" s="10"/>
      <c r="I32" s="10" t="s">
        <v>1326</v>
      </c>
      <c r="J32" s="11" t="s">
        <v>1327</v>
      </c>
    </row>
    <row r="33" ht="118" customHeight="1" spans="1:10">
      <c r="A33" s="9"/>
      <c r="B33" s="12"/>
      <c r="C33" s="12"/>
      <c r="D33" s="12" t="s">
        <v>4291</v>
      </c>
      <c r="E33" s="12"/>
      <c r="F33" s="10"/>
      <c r="G33" s="13"/>
      <c r="H33" s="13"/>
      <c r="I33" s="13"/>
      <c r="J33" s="15"/>
    </row>
    <row r="34" ht="154" customHeight="1" spans="1:10">
      <c r="A34" s="9">
        <v>16</v>
      </c>
      <c r="B34" s="12" t="s">
        <v>2595</v>
      </c>
      <c r="C34" s="12" t="s">
        <v>618</v>
      </c>
      <c r="D34" s="12" t="s">
        <v>4292</v>
      </c>
      <c r="E34" s="12"/>
      <c r="F34" s="10" t="s">
        <v>316</v>
      </c>
      <c r="G34" s="13">
        <v>135.11</v>
      </c>
      <c r="H34" s="13"/>
      <c r="I34" s="13">
        <v>588.02</v>
      </c>
      <c r="J34" s="15">
        <v>79447.38</v>
      </c>
    </row>
    <row r="35" ht="154" customHeight="1" spans="1:10">
      <c r="A35" s="9">
        <v>17</v>
      </c>
      <c r="B35" s="12" t="s">
        <v>4293</v>
      </c>
      <c r="C35" s="12" t="s">
        <v>624</v>
      </c>
      <c r="D35" s="12" t="s">
        <v>4294</v>
      </c>
      <c r="E35" s="12"/>
      <c r="F35" s="10" t="s">
        <v>316</v>
      </c>
      <c r="G35" s="13">
        <v>151.2</v>
      </c>
      <c r="H35" s="13"/>
      <c r="I35" s="13">
        <v>555.3</v>
      </c>
      <c r="J35" s="15">
        <v>83961.36</v>
      </c>
    </row>
    <row r="36" ht="94" customHeight="1" spans="1:10">
      <c r="A36" s="9">
        <v>18</v>
      </c>
      <c r="B36" s="12" t="s">
        <v>4295</v>
      </c>
      <c r="C36" s="12" t="s">
        <v>4277</v>
      </c>
      <c r="D36" s="12" t="s">
        <v>4282</v>
      </c>
      <c r="E36" s="12"/>
      <c r="F36" s="10" t="s">
        <v>354</v>
      </c>
      <c r="G36" s="13">
        <v>2</v>
      </c>
      <c r="H36" s="13"/>
      <c r="I36" s="13">
        <v>1460.22</v>
      </c>
      <c r="J36" s="15">
        <v>2920.44</v>
      </c>
    </row>
    <row r="37" ht="106" customHeight="1" spans="1:10">
      <c r="A37" s="9">
        <v>19</v>
      </c>
      <c r="B37" s="12" t="s">
        <v>4296</v>
      </c>
      <c r="C37" s="12" t="s">
        <v>1008</v>
      </c>
      <c r="D37" s="12" t="s">
        <v>4297</v>
      </c>
      <c r="E37" s="12"/>
      <c r="F37" s="10" t="s">
        <v>354</v>
      </c>
      <c r="G37" s="13">
        <v>108</v>
      </c>
      <c r="H37" s="13"/>
      <c r="I37" s="13">
        <v>1004</v>
      </c>
      <c r="J37" s="15">
        <v>108432</v>
      </c>
    </row>
    <row r="38" ht="106" customHeight="1" spans="1:10">
      <c r="A38" s="9">
        <v>20</v>
      </c>
      <c r="B38" s="12" t="s">
        <v>4298</v>
      </c>
      <c r="C38" s="12" t="s">
        <v>4277</v>
      </c>
      <c r="D38" s="12" t="s">
        <v>4278</v>
      </c>
      <c r="E38" s="12"/>
      <c r="F38" s="10" t="s">
        <v>354</v>
      </c>
      <c r="G38" s="13">
        <v>65</v>
      </c>
      <c r="H38" s="13"/>
      <c r="I38" s="13">
        <v>2198.98</v>
      </c>
      <c r="J38" s="15">
        <v>142933.7</v>
      </c>
    </row>
    <row r="39" ht="106" customHeight="1" spans="1:10">
      <c r="A39" s="9">
        <v>21</v>
      </c>
      <c r="B39" s="12" t="s">
        <v>4299</v>
      </c>
      <c r="C39" s="12" t="s">
        <v>4277</v>
      </c>
      <c r="D39" s="12" t="s">
        <v>4280</v>
      </c>
      <c r="E39" s="12"/>
      <c r="F39" s="10" t="s">
        <v>354</v>
      </c>
      <c r="G39" s="13">
        <v>3</v>
      </c>
      <c r="H39" s="13"/>
      <c r="I39" s="13">
        <v>814.44</v>
      </c>
      <c r="J39" s="15">
        <v>2443.32</v>
      </c>
    </row>
    <row r="40" ht="70" customHeight="1" spans="1:10">
      <c r="A40" s="9">
        <v>22</v>
      </c>
      <c r="B40" s="12" t="s">
        <v>4300</v>
      </c>
      <c r="C40" s="12" t="s">
        <v>1342</v>
      </c>
      <c r="D40" s="12" t="s">
        <v>1340</v>
      </c>
      <c r="E40" s="12"/>
      <c r="F40" s="10" t="s">
        <v>274</v>
      </c>
      <c r="G40" s="13">
        <v>864</v>
      </c>
      <c r="H40" s="13"/>
      <c r="I40" s="13">
        <v>8.35</v>
      </c>
      <c r="J40" s="15">
        <v>7214.4</v>
      </c>
    </row>
    <row r="41" ht="24.25" customHeight="1" spans="1:10">
      <c r="A41" s="16" t="s">
        <v>1347</v>
      </c>
      <c r="B41" s="17"/>
      <c r="C41" s="17"/>
      <c r="D41" s="17"/>
      <c r="E41" s="17"/>
      <c r="F41" s="17"/>
      <c r="G41" s="17"/>
      <c r="H41" s="17"/>
      <c r="I41" s="17"/>
      <c r="J41" s="18">
        <v>427352.6</v>
      </c>
    </row>
    <row r="42" ht="35.5" customHeight="1" spans="1:10">
      <c r="A42" s="2" t="s">
        <v>1318</v>
      </c>
      <c r="B42" s="2"/>
      <c r="C42" s="2"/>
      <c r="D42" s="2"/>
      <c r="E42" s="2"/>
      <c r="F42" s="2"/>
      <c r="G42" s="2"/>
      <c r="H42" s="3"/>
      <c r="I42" s="3"/>
      <c r="J42" s="3"/>
    </row>
    <row r="43" ht="34" customHeight="1" spans="1:10">
      <c r="A43" s="4" t="s">
        <v>4272</v>
      </c>
      <c r="B43" s="4"/>
      <c r="C43" s="4"/>
      <c r="D43" s="4"/>
      <c r="E43" s="4" t="s">
        <v>1201</v>
      </c>
      <c r="F43" s="4"/>
      <c r="G43" s="4"/>
      <c r="H43" s="5" t="s">
        <v>1564</v>
      </c>
      <c r="I43" s="5"/>
      <c r="J43" s="5"/>
    </row>
    <row r="44" ht="17" customHeight="1" spans="1:10">
      <c r="A44" s="6" t="s">
        <v>10</v>
      </c>
      <c r="B44" s="7" t="s">
        <v>1321</v>
      </c>
      <c r="C44" s="7" t="s">
        <v>88</v>
      </c>
      <c r="D44" s="7" t="s">
        <v>1322</v>
      </c>
      <c r="E44" s="7"/>
      <c r="F44" s="7" t="s">
        <v>1323</v>
      </c>
      <c r="G44" s="7" t="s">
        <v>1324</v>
      </c>
      <c r="H44" s="7"/>
      <c r="I44" s="7" t="s">
        <v>1325</v>
      </c>
      <c r="J44" s="8"/>
    </row>
    <row r="45" ht="17" customHeight="1" spans="1:10">
      <c r="A45" s="9"/>
      <c r="B45" s="10"/>
      <c r="C45" s="10"/>
      <c r="D45" s="10"/>
      <c r="E45" s="10"/>
      <c r="F45" s="10"/>
      <c r="G45" s="10"/>
      <c r="H45" s="10"/>
      <c r="I45" s="10" t="s">
        <v>1326</v>
      </c>
      <c r="J45" s="11" t="s">
        <v>1327</v>
      </c>
    </row>
    <row r="46" ht="58" customHeight="1" spans="1:10">
      <c r="A46" s="9">
        <v>23</v>
      </c>
      <c r="B46" s="12" t="s">
        <v>4301</v>
      </c>
      <c r="C46" s="12" t="s">
        <v>1344</v>
      </c>
      <c r="D46" s="12" t="s">
        <v>1337</v>
      </c>
      <c r="E46" s="12"/>
      <c r="F46" s="10" t="s">
        <v>274</v>
      </c>
      <c r="G46" s="13">
        <v>541</v>
      </c>
      <c r="H46" s="13"/>
      <c r="I46" s="13">
        <v>20.09</v>
      </c>
      <c r="J46" s="15">
        <v>10868.69</v>
      </c>
    </row>
    <row r="47" ht="94" customHeight="1" spans="1:10">
      <c r="A47" s="9">
        <v>24</v>
      </c>
      <c r="B47" s="12" t="s">
        <v>1345</v>
      </c>
      <c r="C47" s="12" t="s">
        <v>1028</v>
      </c>
      <c r="D47" s="12" t="s">
        <v>1346</v>
      </c>
      <c r="E47" s="12"/>
      <c r="F47" s="10" t="s">
        <v>274</v>
      </c>
      <c r="G47" s="13">
        <v>241.85</v>
      </c>
      <c r="H47" s="13"/>
      <c r="I47" s="13">
        <v>23.31</v>
      </c>
      <c r="J47" s="15">
        <v>5637.52</v>
      </c>
    </row>
    <row r="48" ht="70" customHeight="1" spans="1:10">
      <c r="A48" s="9">
        <v>25</v>
      </c>
      <c r="B48" s="12" t="s">
        <v>4208</v>
      </c>
      <c r="C48" s="12" t="s">
        <v>4209</v>
      </c>
      <c r="D48" s="12" t="s">
        <v>4302</v>
      </c>
      <c r="E48" s="12"/>
      <c r="F48" s="10" t="s">
        <v>102</v>
      </c>
      <c r="G48" s="13">
        <v>1571</v>
      </c>
      <c r="H48" s="13"/>
      <c r="I48" s="13">
        <v>137.93</v>
      </c>
      <c r="J48" s="15">
        <v>216688.03</v>
      </c>
    </row>
    <row r="49" ht="58" customHeight="1" spans="1:10">
      <c r="A49" s="9">
        <v>26</v>
      </c>
      <c r="B49" s="12" t="s">
        <v>4303</v>
      </c>
      <c r="C49" s="12" t="s">
        <v>4304</v>
      </c>
      <c r="D49" s="12" t="s">
        <v>4305</v>
      </c>
      <c r="E49" s="12"/>
      <c r="F49" s="10" t="s">
        <v>102</v>
      </c>
      <c r="G49" s="13">
        <v>1571</v>
      </c>
      <c r="H49" s="13"/>
      <c r="I49" s="13">
        <v>30.62</v>
      </c>
      <c r="J49" s="15">
        <v>48104.02</v>
      </c>
    </row>
    <row r="50" ht="94" customHeight="1" spans="1:10">
      <c r="A50" s="9">
        <v>27</v>
      </c>
      <c r="B50" s="12" t="s">
        <v>4306</v>
      </c>
      <c r="C50" s="12" t="s">
        <v>4307</v>
      </c>
      <c r="D50" s="12" t="s">
        <v>4242</v>
      </c>
      <c r="E50" s="12"/>
      <c r="F50" s="10" t="s">
        <v>316</v>
      </c>
      <c r="G50" s="13">
        <v>831</v>
      </c>
      <c r="H50" s="13"/>
      <c r="I50" s="13">
        <v>71.72</v>
      </c>
      <c r="J50" s="15">
        <v>59599.32</v>
      </c>
    </row>
    <row r="51" ht="154" customHeight="1" spans="1:10">
      <c r="A51" s="9">
        <v>28</v>
      </c>
      <c r="B51" s="12" t="s">
        <v>4308</v>
      </c>
      <c r="C51" s="12" t="s">
        <v>4309</v>
      </c>
      <c r="D51" s="12" t="s">
        <v>4310</v>
      </c>
      <c r="E51" s="12"/>
      <c r="F51" s="10" t="s">
        <v>316</v>
      </c>
      <c r="G51" s="13">
        <v>50</v>
      </c>
      <c r="H51" s="13"/>
      <c r="I51" s="13">
        <v>448.66</v>
      </c>
      <c r="J51" s="15">
        <v>22433</v>
      </c>
    </row>
    <row r="52" ht="23.5" customHeight="1" spans="1:10">
      <c r="A52" s="9"/>
      <c r="B52" s="12"/>
      <c r="C52" s="12"/>
      <c r="D52" s="12"/>
      <c r="E52" s="12"/>
      <c r="F52" s="10"/>
      <c r="G52" s="13"/>
      <c r="H52" s="13"/>
      <c r="I52" s="13"/>
      <c r="J52" s="15"/>
    </row>
    <row r="53" ht="23.5" customHeight="1" spans="1:10">
      <c r="A53" s="9"/>
      <c r="B53" s="12"/>
      <c r="C53" s="12"/>
      <c r="D53" s="12"/>
      <c r="E53" s="12"/>
      <c r="F53" s="10"/>
      <c r="G53" s="13"/>
      <c r="H53" s="13"/>
      <c r="I53" s="13"/>
      <c r="J53" s="15"/>
    </row>
    <row r="54" ht="23.5" customHeight="1" spans="1:10">
      <c r="A54" s="9"/>
      <c r="B54" s="12"/>
      <c r="C54" s="12"/>
      <c r="D54" s="12"/>
      <c r="E54" s="12"/>
      <c r="F54" s="10"/>
      <c r="G54" s="13"/>
      <c r="H54" s="13"/>
      <c r="I54" s="13"/>
      <c r="J54" s="15"/>
    </row>
    <row r="55" ht="23.5" customHeight="1" spans="1:10">
      <c r="A55" s="9"/>
      <c r="B55" s="12"/>
      <c r="C55" s="12"/>
      <c r="D55" s="12"/>
      <c r="E55" s="12"/>
      <c r="F55" s="10"/>
      <c r="G55" s="13"/>
      <c r="H55" s="13"/>
      <c r="I55" s="13"/>
      <c r="J55" s="15"/>
    </row>
    <row r="56" ht="23.5" customHeight="1" spans="1:10">
      <c r="A56" s="9"/>
      <c r="B56" s="12"/>
      <c r="C56" s="12"/>
      <c r="D56" s="12"/>
      <c r="E56" s="12"/>
      <c r="F56" s="10"/>
      <c r="G56" s="13"/>
      <c r="H56" s="13"/>
      <c r="I56" s="13"/>
      <c r="J56" s="15"/>
    </row>
    <row r="57" ht="23.5" customHeight="1" spans="1:10">
      <c r="A57" s="9"/>
      <c r="B57" s="12"/>
      <c r="C57" s="12"/>
      <c r="D57" s="12"/>
      <c r="E57" s="12"/>
      <c r="F57" s="10"/>
      <c r="G57" s="13"/>
      <c r="H57" s="13"/>
      <c r="I57" s="13"/>
      <c r="J57" s="15"/>
    </row>
    <row r="58" ht="23.5" customHeight="1" spans="1:10">
      <c r="A58" s="9"/>
      <c r="B58" s="12"/>
      <c r="C58" s="12"/>
      <c r="D58" s="12"/>
      <c r="E58" s="12"/>
      <c r="F58" s="10"/>
      <c r="G58" s="13"/>
      <c r="H58" s="13"/>
      <c r="I58" s="13"/>
      <c r="J58" s="15"/>
    </row>
    <row r="59" ht="23.5" customHeight="1" spans="1:10">
      <c r="A59" s="9"/>
      <c r="B59" s="12"/>
      <c r="C59" s="12"/>
      <c r="D59" s="12"/>
      <c r="E59" s="12"/>
      <c r="F59" s="10"/>
      <c r="G59" s="13"/>
      <c r="H59" s="13"/>
      <c r="I59" s="13"/>
      <c r="J59" s="15"/>
    </row>
    <row r="60" ht="23.5" customHeight="1" spans="1:10">
      <c r="A60" s="9"/>
      <c r="B60" s="12"/>
      <c r="C60" s="12"/>
      <c r="D60" s="12"/>
      <c r="E60" s="12"/>
      <c r="F60" s="10"/>
      <c r="G60" s="13"/>
      <c r="H60" s="13"/>
      <c r="I60" s="13"/>
      <c r="J60" s="15"/>
    </row>
    <row r="61" ht="23.5" customHeight="1" spans="1:10">
      <c r="A61" s="9"/>
      <c r="B61" s="12"/>
      <c r="C61" s="12"/>
      <c r="D61" s="12"/>
      <c r="E61" s="12"/>
      <c r="F61" s="10"/>
      <c r="G61" s="13"/>
      <c r="H61" s="13"/>
      <c r="I61" s="13"/>
      <c r="J61" s="15"/>
    </row>
    <row r="62" ht="23.5" customHeight="1" spans="1:10">
      <c r="A62" s="9"/>
      <c r="B62" s="12"/>
      <c r="C62" s="12"/>
      <c r="D62" s="12"/>
      <c r="E62" s="12"/>
      <c r="F62" s="10"/>
      <c r="G62" s="13"/>
      <c r="H62" s="13"/>
      <c r="I62" s="13"/>
      <c r="J62" s="15"/>
    </row>
    <row r="63" ht="23.5" customHeight="1" spans="1:10">
      <c r="A63" s="9"/>
      <c r="B63" s="12"/>
      <c r="C63" s="12"/>
      <c r="D63" s="12"/>
      <c r="E63" s="12"/>
      <c r="F63" s="10"/>
      <c r="G63" s="13"/>
      <c r="H63" s="13"/>
      <c r="I63" s="13"/>
      <c r="J63" s="15"/>
    </row>
    <row r="64" ht="23.5" customHeight="1" spans="1:10">
      <c r="A64" s="19" t="s">
        <v>1347</v>
      </c>
      <c r="B64" s="20"/>
      <c r="C64" s="20"/>
      <c r="D64" s="20"/>
      <c r="E64" s="20"/>
      <c r="F64" s="20"/>
      <c r="G64" s="20"/>
      <c r="H64" s="20"/>
      <c r="I64" s="20"/>
      <c r="J64" s="14">
        <v>363330.58</v>
      </c>
    </row>
    <row r="65" ht="24.25" customHeight="1" spans="1:10">
      <c r="A65" s="16" t="s">
        <v>1348</v>
      </c>
      <c r="B65" s="17"/>
      <c r="C65" s="17"/>
      <c r="D65" s="17"/>
      <c r="E65" s="17"/>
      <c r="F65" s="17"/>
      <c r="G65" s="17"/>
      <c r="H65" s="17"/>
      <c r="I65" s="17"/>
      <c r="J65" s="18">
        <v>1196696.25</v>
      </c>
    </row>
  </sheetData>
  <mergeCells count="137">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A14:I14"/>
    <mergeCell ref="A15:J15"/>
    <mergeCell ref="A16:D16"/>
    <mergeCell ref="E16:G16"/>
    <mergeCell ref="H16:J16"/>
    <mergeCell ref="I17:J17"/>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D26:E26"/>
    <mergeCell ref="G26:H26"/>
    <mergeCell ref="D27:E27"/>
    <mergeCell ref="G27:H27"/>
    <mergeCell ref="A28:I28"/>
    <mergeCell ref="A29:J29"/>
    <mergeCell ref="A30:D30"/>
    <mergeCell ref="E30:G30"/>
    <mergeCell ref="H30:J30"/>
    <mergeCell ref="I31:J31"/>
    <mergeCell ref="D33:E33"/>
    <mergeCell ref="G33:H33"/>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A41:I41"/>
    <mergeCell ref="A42:J42"/>
    <mergeCell ref="A43:D43"/>
    <mergeCell ref="E43:G43"/>
    <mergeCell ref="H43:J43"/>
    <mergeCell ref="I44:J44"/>
    <mergeCell ref="D46:E46"/>
    <mergeCell ref="G46:H46"/>
    <mergeCell ref="D47:E47"/>
    <mergeCell ref="G47:H47"/>
    <mergeCell ref="D48:E48"/>
    <mergeCell ref="G48:H48"/>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D56:E56"/>
    <mergeCell ref="G56:H56"/>
    <mergeCell ref="D57:E57"/>
    <mergeCell ref="G57:H57"/>
    <mergeCell ref="D58:E58"/>
    <mergeCell ref="G58:H58"/>
    <mergeCell ref="D59:E59"/>
    <mergeCell ref="G59:H59"/>
    <mergeCell ref="D60:E60"/>
    <mergeCell ref="G60:H60"/>
    <mergeCell ref="D61:E61"/>
    <mergeCell ref="G61:H61"/>
    <mergeCell ref="D62:E62"/>
    <mergeCell ref="G62:H62"/>
    <mergeCell ref="D63:E63"/>
    <mergeCell ref="G63:H63"/>
    <mergeCell ref="A64:I64"/>
    <mergeCell ref="A65:I65"/>
    <mergeCell ref="A3:A4"/>
    <mergeCell ref="A17:A18"/>
    <mergeCell ref="A31:A32"/>
    <mergeCell ref="A44:A45"/>
    <mergeCell ref="B3:B4"/>
    <mergeCell ref="B17:B18"/>
    <mergeCell ref="B31:B32"/>
    <mergeCell ref="B44:B45"/>
    <mergeCell ref="C3:C4"/>
    <mergeCell ref="C17:C18"/>
    <mergeCell ref="C31:C32"/>
    <mergeCell ref="C44:C45"/>
    <mergeCell ref="F3:F4"/>
    <mergeCell ref="F17:F18"/>
    <mergeCell ref="F31:F32"/>
    <mergeCell ref="F44:F45"/>
    <mergeCell ref="D3:E4"/>
    <mergeCell ref="G3:H4"/>
    <mergeCell ref="D17:E18"/>
    <mergeCell ref="G17:H18"/>
    <mergeCell ref="D31:E32"/>
    <mergeCell ref="G31:H32"/>
    <mergeCell ref="D44:E45"/>
    <mergeCell ref="G44:H45"/>
  </mergeCells>
  <printOptions horizontalCentered="1"/>
  <pageMargins left="0.116416666666667" right="0.116416666666667" top="0.59375" bottom="0" header="0.59375" footer="0"/>
  <pageSetup paperSize="9" orientation="portrait"/>
  <headerFooter/>
  <rowBreaks count="3" manualBreakCount="3">
    <brk id="14" max="16383" man="1"/>
    <brk id="28" max="16383" man="1"/>
    <brk id="41" max="16383" man="1"/>
  </rowBreaks>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51"/>
  <sheetViews>
    <sheetView showGridLines="0" topLeftCell="A20" workbookViewId="0">
      <selection activeCell="O34" sqref="O34"/>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4311</v>
      </c>
      <c r="B2" s="4"/>
      <c r="C2" s="4"/>
      <c r="D2" s="4"/>
      <c r="E2" s="4" t="s">
        <v>1201</v>
      </c>
      <c r="F2" s="4"/>
      <c r="G2" s="4"/>
      <c r="H2" s="5" t="s">
        <v>4206</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1131</v>
      </c>
      <c r="D5" s="12"/>
      <c r="E5" s="12"/>
      <c r="F5" s="12"/>
      <c r="G5" s="13"/>
      <c r="H5" s="13"/>
      <c r="I5" s="13"/>
      <c r="J5" s="14">
        <v>465923.5</v>
      </c>
    </row>
    <row r="6" ht="23.5" customHeight="1" spans="1:10">
      <c r="A6" s="9"/>
      <c r="B6" s="12"/>
      <c r="C6" s="12" t="s">
        <v>4312</v>
      </c>
      <c r="D6" s="12"/>
      <c r="E6" s="12"/>
      <c r="F6" s="12"/>
      <c r="G6" s="13"/>
      <c r="H6" s="13"/>
      <c r="I6" s="13"/>
      <c r="J6" s="14">
        <v>352894.26</v>
      </c>
    </row>
    <row r="7" ht="58" customHeight="1" spans="1:10">
      <c r="A7" s="9">
        <v>1</v>
      </c>
      <c r="B7" s="12" t="s">
        <v>4313</v>
      </c>
      <c r="C7" s="12" t="s">
        <v>4314</v>
      </c>
      <c r="D7" s="12" t="s">
        <v>4315</v>
      </c>
      <c r="E7" s="12"/>
      <c r="F7" s="10" t="s">
        <v>1142</v>
      </c>
      <c r="G7" s="13">
        <v>50</v>
      </c>
      <c r="H7" s="13"/>
      <c r="I7" s="13">
        <v>121.57</v>
      </c>
      <c r="J7" s="15">
        <v>6078.5</v>
      </c>
    </row>
    <row r="8" ht="58" customHeight="1" spans="1:10">
      <c r="A8" s="9">
        <v>2</v>
      </c>
      <c r="B8" s="12" t="s">
        <v>4316</v>
      </c>
      <c r="C8" s="12" t="s">
        <v>1136</v>
      </c>
      <c r="D8" s="12" t="s">
        <v>4317</v>
      </c>
      <c r="E8" s="12"/>
      <c r="F8" s="10" t="s">
        <v>102</v>
      </c>
      <c r="G8" s="13">
        <v>2598.59</v>
      </c>
      <c r="H8" s="13"/>
      <c r="I8" s="13">
        <v>2.08</v>
      </c>
      <c r="J8" s="15">
        <v>5405.07</v>
      </c>
    </row>
    <row r="9" ht="58" customHeight="1" spans="1:10">
      <c r="A9" s="9">
        <v>3</v>
      </c>
      <c r="B9" s="12" t="s">
        <v>4318</v>
      </c>
      <c r="C9" s="12" t="s">
        <v>4319</v>
      </c>
      <c r="D9" s="12" t="s">
        <v>4320</v>
      </c>
      <c r="E9" s="12"/>
      <c r="F9" s="10" t="s">
        <v>274</v>
      </c>
      <c r="G9" s="13">
        <v>779.58</v>
      </c>
      <c r="H9" s="13"/>
      <c r="I9" s="13">
        <v>46.91</v>
      </c>
      <c r="J9" s="15">
        <v>36570.1</v>
      </c>
    </row>
    <row r="10" ht="82" customHeight="1" spans="1:10">
      <c r="A10" s="9">
        <v>4</v>
      </c>
      <c r="B10" s="12" t="s">
        <v>4321</v>
      </c>
      <c r="C10" s="12" t="s">
        <v>1150</v>
      </c>
      <c r="D10" s="12" t="s">
        <v>4322</v>
      </c>
      <c r="E10" s="12"/>
      <c r="F10" s="10" t="s">
        <v>102</v>
      </c>
      <c r="G10" s="13">
        <v>2598.59</v>
      </c>
      <c r="H10" s="13"/>
      <c r="I10" s="13">
        <v>63.77</v>
      </c>
      <c r="J10" s="15">
        <v>165712.08</v>
      </c>
    </row>
    <row r="11" ht="70" customHeight="1" spans="1:10">
      <c r="A11" s="9">
        <v>5</v>
      </c>
      <c r="B11" s="12" t="s">
        <v>4323</v>
      </c>
      <c r="C11" s="12" t="s">
        <v>4324</v>
      </c>
      <c r="D11" s="12" t="s">
        <v>4325</v>
      </c>
      <c r="E11" s="12"/>
      <c r="F11" s="10" t="s">
        <v>274</v>
      </c>
      <c r="G11" s="13">
        <v>2598.59</v>
      </c>
      <c r="H11" s="13"/>
      <c r="I11" s="13">
        <v>53.54</v>
      </c>
      <c r="J11" s="15">
        <v>139128.51</v>
      </c>
    </row>
    <row r="12" ht="23.5" customHeight="1" spans="1:10">
      <c r="A12" s="9"/>
      <c r="B12" s="12"/>
      <c r="C12" s="12" t="s">
        <v>1147</v>
      </c>
      <c r="D12" s="12"/>
      <c r="E12" s="12"/>
      <c r="F12" s="12"/>
      <c r="G12" s="13"/>
      <c r="H12" s="13"/>
      <c r="I12" s="13"/>
      <c r="J12" s="14">
        <v>36308.2</v>
      </c>
    </row>
    <row r="13" ht="82" customHeight="1" spans="1:10">
      <c r="A13" s="9">
        <v>6</v>
      </c>
      <c r="B13" s="12" t="s">
        <v>4326</v>
      </c>
      <c r="C13" s="12" t="s">
        <v>4327</v>
      </c>
      <c r="D13" s="12" t="s">
        <v>4328</v>
      </c>
      <c r="E13" s="12"/>
      <c r="F13" s="10" t="s">
        <v>102</v>
      </c>
      <c r="G13" s="13">
        <v>102</v>
      </c>
      <c r="H13" s="13"/>
      <c r="I13" s="13">
        <v>77.23</v>
      </c>
      <c r="J13" s="15">
        <v>7877.46</v>
      </c>
    </row>
    <row r="14" ht="70" customHeight="1" spans="1:10">
      <c r="A14" s="9">
        <v>7</v>
      </c>
      <c r="B14" s="12" t="s">
        <v>4329</v>
      </c>
      <c r="C14" s="12" t="s">
        <v>4327</v>
      </c>
      <c r="D14" s="12" t="s">
        <v>4330</v>
      </c>
      <c r="E14" s="12"/>
      <c r="F14" s="10" t="s">
        <v>102</v>
      </c>
      <c r="G14" s="13">
        <v>59</v>
      </c>
      <c r="H14" s="13"/>
      <c r="I14" s="13">
        <v>81.29</v>
      </c>
      <c r="J14" s="15">
        <v>4796.11</v>
      </c>
    </row>
    <row r="15" ht="70" customHeight="1" spans="1:10">
      <c r="A15" s="9">
        <v>8</v>
      </c>
      <c r="B15" s="12" t="s">
        <v>4331</v>
      </c>
      <c r="C15" s="12" t="s">
        <v>4327</v>
      </c>
      <c r="D15" s="12" t="s">
        <v>4332</v>
      </c>
      <c r="E15" s="12"/>
      <c r="F15" s="10" t="s">
        <v>102</v>
      </c>
      <c r="G15" s="13">
        <v>113.1</v>
      </c>
      <c r="H15" s="13"/>
      <c r="I15" s="13">
        <v>90.44</v>
      </c>
      <c r="J15" s="15">
        <v>10228.76</v>
      </c>
    </row>
    <row r="16" ht="70" customHeight="1" spans="1:10">
      <c r="A16" s="9">
        <v>9</v>
      </c>
      <c r="B16" s="12" t="s">
        <v>4333</v>
      </c>
      <c r="C16" s="12" t="s">
        <v>4327</v>
      </c>
      <c r="D16" s="12" t="s">
        <v>4334</v>
      </c>
      <c r="E16" s="12"/>
      <c r="F16" s="10" t="s">
        <v>102</v>
      </c>
      <c r="G16" s="13">
        <v>21.4</v>
      </c>
      <c r="H16" s="13"/>
      <c r="I16" s="13">
        <v>87.95</v>
      </c>
      <c r="J16" s="15">
        <v>1882.13</v>
      </c>
    </row>
    <row r="17" ht="82" customHeight="1" spans="1:10">
      <c r="A17" s="9">
        <v>10</v>
      </c>
      <c r="B17" s="12" t="s">
        <v>4335</v>
      </c>
      <c r="C17" s="12" t="s">
        <v>4327</v>
      </c>
      <c r="D17" s="12" t="s">
        <v>4336</v>
      </c>
      <c r="E17" s="12"/>
      <c r="F17" s="10" t="s">
        <v>102</v>
      </c>
      <c r="G17" s="13">
        <v>113</v>
      </c>
      <c r="H17" s="13"/>
      <c r="I17" s="13">
        <v>101.98</v>
      </c>
      <c r="J17" s="15">
        <v>11523.74</v>
      </c>
    </row>
    <row r="18" ht="23.5" customHeight="1" spans="1:10">
      <c r="A18" s="9"/>
      <c r="B18" s="12"/>
      <c r="C18" s="12" t="s">
        <v>1140</v>
      </c>
      <c r="D18" s="12"/>
      <c r="E18" s="12"/>
      <c r="F18" s="12"/>
      <c r="G18" s="13"/>
      <c r="H18" s="13"/>
      <c r="I18" s="13"/>
      <c r="J18" s="14">
        <v>76721.04</v>
      </c>
    </row>
    <row r="19" ht="24.25" customHeight="1" spans="1:10">
      <c r="A19" s="16" t="s">
        <v>1347</v>
      </c>
      <c r="B19" s="17"/>
      <c r="C19" s="17"/>
      <c r="D19" s="17"/>
      <c r="E19" s="17"/>
      <c r="F19" s="17"/>
      <c r="G19" s="17"/>
      <c r="H19" s="17"/>
      <c r="I19" s="17"/>
      <c r="J19" s="18">
        <v>389202.46</v>
      </c>
    </row>
    <row r="20" ht="35.5" customHeight="1" spans="1:10">
      <c r="A20" s="2" t="s">
        <v>1318</v>
      </c>
      <c r="B20" s="2"/>
      <c r="C20" s="2"/>
      <c r="D20" s="2"/>
      <c r="E20" s="2"/>
      <c r="F20" s="2"/>
      <c r="G20" s="2"/>
      <c r="H20" s="3"/>
      <c r="I20" s="3"/>
      <c r="J20" s="3"/>
    </row>
    <row r="21" ht="34" customHeight="1" spans="1:10">
      <c r="A21" s="4" t="s">
        <v>4311</v>
      </c>
      <c r="B21" s="4"/>
      <c r="C21" s="4"/>
      <c r="D21" s="4"/>
      <c r="E21" s="4" t="s">
        <v>1201</v>
      </c>
      <c r="F21" s="4"/>
      <c r="G21" s="4"/>
      <c r="H21" s="5" t="s">
        <v>4235</v>
      </c>
      <c r="I21" s="5"/>
      <c r="J21" s="5"/>
    </row>
    <row r="22" ht="17" customHeight="1" spans="1:10">
      <c r="A22" s="6" t="s">
        <v>10</v>
      </c>
      <c r="B22" s="7" t="s">
        <v>1321</v>
      </c>
      <c r="C22" s="7" t="s">
        <v>88</v>
      </c>
      <c r="D22" s="7" t="s">
        <v>1322</v>
      </c>
      <c r="E22" s="7"/>
      <c r="F22" s="7" t="s">
        <v>1323</v>
      </c>
      <c r="G22" s="7" t="s">
        <v>1324</v>
      </c>
      <c r="H22" s="7"/>
      <c r="I22" s="7" t="s">
        <v>1325</v>
      </c>
      <c r="J22" s="8"/>
    </row>
    <row r="23" ht="17" customHeight="1" spans="1:10">
      <c r="A23" s="9"/>
      <c r="B23" s="10"/>
      <c r="C23" s="10"/>
      <c r="D23" s="10"/>
      <c r="E23" s="10"/>
      <c r="F23" s="10"/>
      <c r="G23" s="10"/>
      <c r="H23" s="10"/>
      <c r="I23" s="10" t="s">
        <v>1326</v>
      </c>
      <c r="J23" s="11" t="s">
        <v>1327</v>
      </c>
    </row>
    <row r="24" ht="70" customHeight="1" spans="1:10">
      <c r="A24" s="9">
        <v>11</v>
      </c>
      <c r="B24" s="12" t="s">
        <v>4337</v>
      </c>
      <c r="C24" s="12" t="s">
        <v>4338</v>
      </c>
      <c r="D24" s="12" t="s">
        <v>4339</v>
      </c>
      <c r="E24" s="12"/>
      <c r="F24" s="10" t="s">
        <v>1142</v>
      </c>
      <c r="G24" s="13">
        <v>10</v>
      </c>
      <c r="H24" s="13"/>
      <c r="I24" s="13">
        <v>1393.11</v>
      </c>
      <c r="J24" s="15">
        <v>13931.1</v>
      </c>
    </row>
    <row r="25" ht="70" customHeight="1" spans="1:10">
      <c r="A25" s="9">
        <v>12</v>
      </c>
      <c r="B25" s="12" t="s">
        <v>4340</v>
      </c>
      <c r="C25" s="12" t="s">
        <v>4341</v>
      </c>
      <c r="D25" s="12" t="s">
        <v>4342</v>
      </c>
      <c r="E25" s="12"/>
      <c r="F25" s="10" t="s">
        <v>1142</v>
      </c>
      <c r="G25" s="13">
        <v>12</v>
      </c>
      <c r="H25" s="13"/>
      <c r="I25" s="13">
        <v>2953.27</v>
      </c>
      <c r="J25" s="15">
        <v>35439.24</v>
      </c>
    </row>
    <row r="26" ht="70" customHeight="1" spans="1:10">
      <c r="A26" s="9">
        <v>13</v>
      </c>
      <c r="B26" s="12" t="s">
        <v>4343</v>
      </c>
      <c r="C26" s="12" t="s">
        <v>4344</v>
      </c>
      <c r="D26" s="12" t="s">
        <v>4345</v>
      </c>
      <c r="E26" s="12"/>
      <c r="F26" s="10" t="s">
        <v>1142</v>
      </c>
      <c r="G26" s="13">
        <v>8</v>
      </c>
      <c r="H26" s="13"/>
      <c r="I26" s="13">
        <v>687.35</v>
      </c>
      <c r="J26" s="15">
        <v>5498.8</v>
      </c>
    </row>
    <row r="27" ht="70" customHeight="1" spans="1:10">
      <c r="A27" s="9">
        <v>14</v>
      </c>
      <c r="B27" s="12" t="s">
        <v>4346</v>
      </c>
      <c r="C27" s="12" t="s">
        <v>4347</v>
      </c>
      <c r="D27" s="12" t="s">
        <v>4348</v>
      </c>
      <c r="E27" s="12"/>
      <c r="F27" s="10" t="s">
        <v>1142</v>
      </c>
      <c r="G27" s="13">
        <v>6</v>
      </c>
      <c r="H27" s="13"/>
      <c r="I27" s="13">
        <v>2007.75</v>
      </c>
      <c r="J27" s="15">
        <v>12046.5</v>
      </c>
    </row>
    <row r="28" ht="70" customHeight="1" spans="1:10">
      <c r="A28" s="9">
        <v>15</v>
      </c>
      <c r="B28" s="12" t="s">
        <v>4349</v>
      </c>
      <c r="C28" s="12" t="s">
        <v>4350</v>
      </c>
      <c r="D28" s="12" t="s">
        <v>4351</v>
      </c>
      <c r="E28" s="12"/>
      <c r="F28" s="10" t="s">
        <v>1142</v>
      </c>
      <c r="G28" s="13">
        <v>5</v>
      </c>
      <c r="H28" s="13"/>
      <c r="I28" s="13">
        <v>1961.08</v>
      </c>
      <c r="J28" s="15">
        <v>9805.4</v>
      </c>
    </row>
    <row r="29" ht="23.5" customHeight="1" spans="1:10">
      <c r="A29" s="9"/>
      <c r="B29" s="12"/>
      <c r="C29" s="12"/>
      <c r="D29" s="12"/>
      <c r="E29" s="12"/>
      <c r="F29" s="10"/>
      <c r="G29" s="13"/>
      <c r="H29" s="13"/>
      <c r="I29" s="13"/>
      <c r="J29" s="15"/>
    </row>
    <row r="30" ht="23.5" customHeight="1" spans="1:10">
      <c r="A30" s="9"/>
      <c r="B30" s="12"/>
      <c r="C30" s="12"/>
      <c r="D30" s="12"/>
      <c r="E30" s="12"/>
      <c r="F30" s="10"/>
      <c r="G30" s="13"/>
      <c r="H30" s="13"/>
      <c r="I30" s="13"/>
      <c r="J30" s="15"/>
    </row>
    <row r="31" ht="23.5" customHeight="1" spans="1:10">
      <c r="A31" s="9"/>
      <c r="B31" s="12"/>
      <c r="C31" s="12"/>
      <c r="D31" s="12"/>
      <c r="E31" s="12"/>
      <c r="F31" s="10"/>
      <c r="G31" s="13"/>
      <c r="H31" s="13"/>
      <c r="I31" s="13"/>
      <c r="J31" s="15"/>
    </row>
    <row r="32" ht="23.5" customHeight="1" spans="1:10">
      <c r="A32" s="9"/>
      <c r="B32" s="12"/>
      <c r="C32" s="12"/>
      <c r="D32" s="12"/>
      <c r="E32" s="12"/>
      <c r="F32" s="10"/>
      <c r="G32" s="13"/>
      <c r="H32" s="13"/>
      <c r="I32" s="13"/>
      <c r="J32" s="15"/>
    </row>
    <row r="33" ht="23.5" customHeight="1" spans="1:10">
      <c r="A33" s="9"/>
      <c r="B33" s="12"/>
      <c r="C33" s="12"/>
      <c r="D33" s="12"/>
      <c r="E33" s="12"/>
      <c r="F33" s="10"/>
      <c r="G33" s="13"/>
      <c r="H33" s="13"/>
      <c r="I33" s="13"/>
      <c r="J33" s="15"/>
    </row>
    <row r="34" ht="23.5" customHeight="1" spans="1:10">
      <c r="A34" s="9"/>
      <c r="B34" s="12"/>
      <c r="C34" s="12"/>
      <c r="D34" s="12"/>
      <c r="E34" s="12"/>
      <c r="F34" s="10"/>
      <c r="G34" s="13"/>
      <c r="H34" s="13"/>
      <c r="I34" s="13"/>
      <c r="J34" s="15"/>
    </row>
    <row r="35" ht="23.5" customHeight="1" spans="1:10">
      <c r="A35" s="9"/>
      <c r="B35" s="12"/>
      <c r="C35" s="12"/>
      <c r="D35" s="12"/>
      <c r="E35" s="12"/>
      <c r="F35" s="10"/>
      <c r="G35" s="13"/>
      <c r="H35" s="13"/>
      <c r="I35" s="13"/>
      <c r="J35" s="15"/>
    </row>
    <row r="36" ht="23.5" customHeight="1" spans="1:10">
      <c r="A36" s="9"/>
      <c r="B36" s="12"/>
      <c r="C36" s="12"/>
      <c r="D36" s="12"/>
      <c r="E36" s="12"/>
      <c r="F36" s="10"/>
      <c r="G36" s="13"/>
      <c r="H36" s="13"/>
      <c r="I36" s="13"/>
      <c r="J36" s="15"/>
    </row>
    <row r="37" ht="23.5" customHeight="1" spans="1:10">
      <c r="A37" s="9"/>
      <c r="B37" s="12"/>
      <c r="C37" s="12"/>
      <c r="D37" s="12"/>
      <c r="E37" s="12"/>
      <c r="F37" s="10"/>
      <c r="G37" s="13"/>
      <c r="H37" s="13"/>
      <c r="I37" s="13"/>
      <c r="J37" s="15"/>
    </row>
    <row r="38" ht="23.5" customHeight="1" spans="1:10">
      <c r="A38" s="9"/>
      <c r="B38" s="12"/>
      <c r="C38" s="12"/>
      <c r="D38" s="12"/>
      <c r="E38" s="12"/>
      <c r="F38" s="10"/>
      <c r="G38" s="13"/>
      <c r="H38" s="13"/>
      <c r="I38" s="13"/>
      <c r="J38" s="15"/>
    </row>
    <row r="39" ht="23.5" customHeight="1" spans="1:10">
      <c r="A39" s="9"/>
      <c r="B39" s="12"/>
      <c r="C39" s="12"/>
      <c r="D39" s="12"/>
      <c r="E39" s="12"/>
      <c r="F39" s="10"/>
      <c r="G39" s="13"/>
      <c r="H39" s="13"/>
      <c r="I39" s="13"/>
      <c r="J39" s="15"/>
    </row>
    <row r="40" ht="23.5" customHeight="1" spans="1:10">
      <c r="A40" s="9"/>
      <c r="B40" s="12"/>
      <c r="C40" s="12"/>
      <c r="D40" s="12"/>
      <c r="E40" s="12"/>
      <c r="F40" s="10"/>
      <c r="G40" s="13"/>
      <c r="H40" s="13"/>
      <c r="I40" s="13"/>
      <c r="J40" s="15"/>
    </row>
    <row r="41" ht="23.5" customHeight="1" spans="1:10">
      <c r="A41" s="9"/>
      <c r="B41" s="12"/>
      <c r="C41" s="12"/>
      <c r="D41" s="12"/>
      <c r="E41" s="12"/>
      <c r="F41" s="10"/>
      <c r="G41" s="13"/>
      <c r="H41" s="13"/>
      <c r="I41" s="13"/>
      <c r="J41" s="15"/>
    </row>
    <row r="42" ht="23.5" customHeight="1" spans="1:10">
      <c r="A42" s="9"/>
      <c r="B42" s="12"/>
      <c r="C42" s="12"/>
      <c r="D42" s="12"/>
      <c r="E42" s="12"/>
      <c r="F42" s="10"/>
      <c r="G42" s="13"/>
      <c r="H42" s="13"/>
      <c r="I42" s="13"/>
      <c r="J42" s="15"/>
    </row>
    <row r="43" ht="23.5" customHeight="1" spans="1:10">
      <c r="A43" s="9"/>
      <c r="B43" s="12"/>
      <c r="C43" s="12"/>
      <c r="D43" s="12"/>
      <c r="E43" s="12"/>
      <c r="F43" s="10"/>
      <c r="G43" s="13"/>
      <c r="H43" s="13"/>
      <c r="I43" s="13"/>
      <c r="J43" s="15"/>
    </row>
    <row r="44" ht="23.5" customHeight="1" spans="1:10">
      <c r="A44" s="9"/>
      <c r="B44" s="12"/>
      <c r="C44" s="12"/>
      <c r="D44" s="12"/>
      <c r="E44" s="12"/>
      <c r="F44" s="10"/>
      <c r="G44" s="13"/>
      <c r="H44" s="13"/>
      <c r="I44" s="13"/>
      <c r="J44" s="15"/>
    </row>
    <row r="45" ht="23.5" customHeight="1" spans="1:10">
      <c r="A45" s="9"/>
      <c r="B45" s="12"/>
      <c r="C45" s="12"/>
      <c r="D45" s="12"/>
      <c r="E45" s="12"/>
      <c r="F45" s="10"/>
      <c r="G45" s="13"/>
      <c r="H45" s="13"/>
      <c r="I45" s="13"/>
      <c r="J45" s="15"/>
    </row>
    <row r="46" ht="23.5" customHeight="1" spans="1:10">
      <c r="A46" s="9"/>
      <c r="B46" s="12"/>
      <c r="C46" s="12"/>
      <c r="D46" s="12"/>
      <c r="E46" s="12"/>
      <c r="F46" s="10"/>
      <c r="G46" s="13"/>
      <c r="H46" s="13"/>
      <c r="I46" s="13"/>
      <c r="J46" s="15"/>
    </row>
    <row r="47" ht="23.5" customHeight="1" spans="1:10">
      <c r="A47" s="9"/>
      <c r="B47" s="12"/>
      <c r="C47" s="12"/>
      <c r="D47" s="12"/>
      <c r="E47" s="12"/>
      <c r="F47" s="10"/>
      <c r="G47" s="13"/>
      <c r="H47" s="13"/>
      <c r="I47" s="13"/>
      <c r="J47" s="15"/>
    </row>
    <row r="48" ht="23.5" customHeight="1" spans="1:10">
      <c r="A48" s="9"/>
      <c r="B48" s="12"/>
      <c r="C48" s="12"/>
      <c r="D48" s="12"/>
      <c r="E48" s="12"/>
      <c r="F48" s="10"/>
      <c r="G48" s="13"/>
      <c r="H48" s="13"/>
      <c r="I48" s="13"/>
      <c r="J48" s="15"/>
    </row>
    <row r="49" ht="23.5" customHeight="1" spans="1:10">
      <c r="A49" s="9"/>
      <c r="B49" s="12"/>
      <c r="C49" s="12"/>
      <c r="D49" s="12"/>
      <c r="E49" s="12"/>
      <c r="F49" s="10"/>
      <c r="G49" s="13"/>
      <c r="H49" s="13"/>
      <c r="I49" s="13"/>
      <c r="J49" s="15"/>
    </row>
    <row r="50" ht="23.5" customHeight="1" spans="1:10">
      <c r="A50" s="19" t="s">
        <v>1347</v>
      </c>
      <c r="B50" s="20"/>
      <c r="C50" s="20"/>
      <c r="D50" s="20"/>
      <c r="E50" s="20"/>
      <c r="F50" s="20"/>
      <c r="G50" s="20"/>
      <c r="H50" s="20"/>
      <c r="I50" s="20"/>
      <c r="J50" s="14">
        <v>76721.04</v>
      </c>
    </row>
    <row r="51" ht="24.25" customHeight="1" spans="1:10">
      <c r="A51" s="16" t="s">
        <v>1348</v>
      </c>
      <c r="B51" s="17"/>
      <c r="C51" s="17"/>
      <c r="D51" s="17"/>
      <c r="E51" s="17"/>
      <c r="F51" s="17"/>
      <c r="G51" s="17"/>
      <c r="H51" s="17"/>
      <c r="I51" s="17"/>
      <c r="J51" s="18">
        <v>465923.5</v>
      </c>
    </row>
  </sheetData>
  <mergeCells count="105">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D18:E18"/>
    <mergeCell ref="G18:H18"/>
    <mergeCell ref="A19:I19"/>
    <mergeCell ref="A20:J20"/>
    <mergeCell ref="A21:D21"/>
    <mergeCell ref="E21:G21"/>
    <mergeCell ref="H21:J21"/>
    <mergeCell ref="I22:J22"/>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D43:E43"/>
    <mergeCell ref="G43:H43"/>
    <mergeCell ref="D44:E44"/>
    <mergeCell ref="G44:H44"/>
    <mergeCell ref="D45:E45"/>
    <mergeCell ref="G45:H45"/>
    <mergeCell ref="D46:E46"/>
    <mergeCell ref="G46:H46"/>
    <mergeCell ref="D47:E47"/>
    <mergeCell ref="G47:H47"/>
    <mergeCell ref="D48:E48"/>
    <mergeCell ref="G48:H48"/>
    <mergeCell ref="D49:E49"/>
    <mergeCell ref="G49:H49"/>
    <mergeCell ref="A50:I50"/>
    <mergeCell ref="A51:I51"/>
    <mergeCell ref="A3:A4"/>
    <mergeCell ref="A22:A23"/>
    <mergeCell ref="B3:B4"/>
    <mergeCell ref="B22:B23"/>
    <mergeCell ref="C3:C4"/>
    <mergeCell ref="C22:C23"/>
    <mergeCell ref="F3:F4"/>
    <mergeCell ref="F22:F23"/>
    <mergeCell ref="D3:E4"/>
    <mergeCell ref="G3:H4"/>
    <mergeCell ref="D22:E23"/>
    <mergeCell ref="G22:H23"/>
  </mergeCells>
  <printOptions horizontalCentered="1"/>
  <pageMargins left="0.116416666666667" right="0.116416666666667" top="0.59375" bottom="0" header="0.59375" footer="0"/>
  <pageSetup paperSize="9" orientation="portrait"/>
  <headerFooter/>
  <rowBreaks count="1" manualBreakCount="1">
    <brk id="19" max="16383" man="1"/>
  </rowBreaks>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82"/>
  <sheetViews>
    <sheetView showGridLines="0" workbookViewId="0">
      <selection activeCell="A182" sqref="A182:I182"/>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4352</v>
      </c>
      <c r="B2" s="4"/>
      <c r="C2" s="4"/>
      <c r="D2" s="4"/>
      <c r="E2" s="4" t="s">
        <v>1201</v>
      </c>
      <c r="F2" s="4"/>
      <c r="G2" s="4"/>
      <c r="H2" s="5" t="s">
        <v>4353</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736</v>
      </c>
      <c r="D5" s="12"/>
      <c r="E5" s="12"/>
      <c r="F5" s="12"/>
      <c r="G5" s="13"/>
      <c r="H5" s="13"/>
      <c r="I5" s="13"/>
      <c r="J5" s="14">
        <v>699943.63</v>
      </c>
    </row>
    <row r="6" ht="46" customHeight="1" spans="1:10">
      <c r="A6" s="9">
        <v>1</v>
      </c>
      <c r="B6" s="12" t="s">
        <v>4354</v>
      </c>
      <c r="C6" s="12" t="s">
        <v>750</v>
      </c>
      <c r="D6" s="12" t="s">
        <v>4355</v>
      </c>
      <c r="E6" s="12"/>
      <c r="F6" s="10" t="s">
        <v>316</v>
      </c>
      <c r="G6" s="13">
        <v>230.12</v>
      </c>
      <c r="H6" s="13"/>
      <c r="I6" s="13">
        <v>46.12</v>
      </c>
      <c r="J6" s="15">
        <v>10613.13</v>
      </c>
    </row>
    <row r="7" ht="46" customHeight="1" spans="1:10">
      <c r="A7" s="9">
        <v>2</v>
      </c>
      <c r="B7" s="12" t="s">
        <v>4356</v>
      </c>
      <c r="C7" s="12" t="s">
        <v>750</v>
      </c>
      <c r="D7" s="12" t="s">
        <v>4357</v>
      </c>
      <c r="E7" s="12"/>
      <c r="F7" s="10" t="s">
        <v>316</v>
      </c>
      <c r="G7" s="13">
        <v>732.33</v>
      </c>
      <c r="H7" s="13"/>
      <c r="I7" s="13">
        <v>18.34</v>
      </c>
      <c r="J7" s="15">
        <v>13430.93</v>
      </c>
    </row>
    <row r="8" ht="46" customHeight="1" spans="1:10">
      <c r="A8" s="9">
        <v>3</v>
      </c>
      <c r="B8" s="12" t="s">
        <v>4358</v>
      </c>
      <c r="C8" s="12" t="s">
        <v>750</v>
      </c>
      <c r="D8" s="12" t="s">
        <v>4359</v>
      </c>
      <c r="E8" s="12"/>
      <c r="F8" s="10" t="s">
        <v>316</v>
      </c>
      <c r="G8" s="13">
        <v>863.64</v>
      </c>
      <c r="H8" s="13"/>
      <c r="I8" s="13">
        <v>141.48</v>
      </c>
      <c r="J8" s="15">
        <v>122187.79</v>
      </c>
    </row>
    <row r="9" ht="46" customHeight="1" spans="1:10">
      <c r="A9" s="9">
        <v>4</v>
      </c>
      <c r="B9" s="12" t="s">
        <v>4360</v>
      </c>
      <c r="C9" s="12" t="s">
        <v>750</v>
      </c>
      <c r="D9" s="12" t="s">
        <v>4361</v>
      </c>
      <c r="E9" s="12"/>
      <c r="F9" s="10" t="s">
        <v>316</v>
      </c>
      <c r="G9" s="13">
        <v>453.5</v>
      </c>
      <c r="H9" s="13"/>
      <c r="I9" s="13">
        <v>104.01</v>
      </c>
      <c r="J9" s="15">
        <v>47168.54</v>
      </c>
    </row>
    <row r="10" ht="46" customHeight="1" spans="1:10">
      <c r="A10" s="9">
        <v>5</v>
      </c>
      <c r="B10" s="12" t="s">
        <v>4362</v>
      </c>
      <c r="C10" s="12" t="s">
        <v>750</v>
      </c>
      <c r="D10" s="12" t="s">
        <v>4363</v>
      </c>
      <c r="E10" s="12"/>
      <c r="F10" s="10" t="s">
        <v>316</v>
      </c>
      <c r="G10" s="13">
        <v>987.33</v>
      </c>
      <c r="H10" s="13"/>
      <c r="I10" s="13">
        <v>38.39</v>
      </c>
      <c r="J10" s="15">
        <v>37903.6</v>
      </c>
    </row>
    <row r="11" ht="82" customHeight="1" spans="1:10">
      <c r="A11" s="9">
        <v>6</v>
      </c>
      <c r="B11" s="12" t="s">
        <v>2036</v>
      </c>
      <c r="C11" s="12" t="s">
        <v>741</v>
      </c>
      <c r="D11" s="12" t="s">
        <v>4364</v>
      </c>
      <c r="E11" s="12"/>
      <c r="F11" s="10" t="s">
        <v>316</v>
      </c>
      <c r="G11" s="13">
        <v>230.12</v>
      </c>
      <c r="H11" s="13"/>
      <c r="I11" s="13">
        <v>14.46</v>
      </c>
      <c r="J11" s="15">
        <v>3327.54</v>
      </c>
    </row>
    <row r="12" ht="82" customHeight="1" spans="1:10">
      <c r="A12" s="9">
        <v>7</v>
      </c>
      <c r="B12" s="12" t="s">
        <v>2038</v>
      </c>
      <c r="C12" s="12" t="s">
        <v>741</v>
      </c>
      <c r="D12" s="12" t="s">
        <v>4365</v>
      </c>
      <c r="E12" s="12"/>
      <c r="F12" s="10" t="s">
        <v>316</v>
      </c>
      <c r="G12" s="13">
        <v>732.33</v>
      </c>
      <c r="H12" s="13"/>
      <c r="I12" s="13">
        <v>29.4</v>
      </c>
      <c r="J12" s="15">
        <v>21530.5</v>
      </c>
    </row>
    <row r="13" ht="82" customHeight="1" spans="1:10">
      <c r="A13" s="9">
        <v>8</v>
      </c>
      <c r="B13" s="12" t="s">
        <v>2040</v>
      </c>
      <c r="C13" s="12" t="s">
        <v>741</v>
      </c>
      <c r="D13" s="12" t="s">
        <v>4366</v>
      </c>
      <c r="E13" s="12"/>
      <c r="F13" s="10" t="s">
        <v>316</v>
      </c>
      <c r="G13" s="13">
        <v>687.32</v>
      </c>
      <c r="H13" s="13"/>
      <c r="I13" s="13">
        <v>73.73</v>
      </c>
      <c r="J13" s="15">
        <v>50676.1</v>
      </c>
    </row>
    <row r="14" ht="82" customHeight="1" spans="1:10">
      <c r="A14" s="9">
        <v>9</v>
      </c>
      <c r="B14" s="12" t="s">
        <v>2042</v>
      </c>
      <c r="C14" s="12" t="s">
        <v>741</v>
      </c>
      <c r="D14" s="12" t="s">
        <v>4367</v>
      </c>
      <c r="E14" s="12"/>
      <c r="F14" s="10" t="s">
        <v>316</v>
      </c>
      <c r="G14" s="13">
        <v>353.5</v>
      </c>
      <c r="H14" s="13"/>
      <c r="I14" s="13">
        <v>124.99</v>
      </c>
      <c r="J14" s="15">
        <v>44183.97</v>
      </c>
    </row>
    <row r="15" ht="82" customHeight="1" spans="1:10">
      <c r="A15" s="9">
        <v>10</v>
      </c>
      <c r="B15" s="12" t="s">
        <v>2044</v>
      </c>
      <c r="C15" s="12" t="s">
        <v>741</v>
      </c>
      <c r="D15" s="12" t="s">
        <v>4368</v>
      </c>
      <c r="E15" s="12"/>
      <c r="F15" s="10" t="s">
        <v>316</v>
      </c>
      <c r="G15" s="13">
        <v>526.44</v>
      </c>
      <c r="H15" s="13"/>
      <c r="I15" s="13">
        <v>160.2</v>
      </c>
      <c r="J15" s="15">
        <v>84335.69</v>
      </c>
    </row>
    <row r="16" ht="94" customHeight="1" spans="1:10">
      <c r="A16" s="9">
        <v>11</v>
      </c>
      <c r="B16" s="12" t="s">
        <v>2046</v>
      </c>
      <c r="C16" s="12" t="s">
        <v>741</v>
      </c>
      <c r="D16" s="12" t="s">
        <v>4369</v>
      </c>
      <c r="E16" s="12"/>
      <c r="F16" s="10" t="s">
        <v>316</v>
      </c>
      <c r="G16" s="13">
        <v>237.33</v>
      </c>
      <c r="H16" s="13"/>
      <c r="I16" s="13">
        <v>587.09</v>
      </c>
      <c r="J16" s="15">
        <v>139334.07</v>
      </c>
    </row>
    <row r="17" ht="34" customHeight="1" spans="1:10">
      <c r="A17" s="9">
        <v>12</v>
      </c>
      <c r="B17" s="12" t="s">
        <v>4370</v>
      </c>
      <c r="C17" s="12" t="s">
        <v>746</v>
      </c>
      <c r="D17" s="12" t="s">
        <v>4371</v>
      </c>
      <c r="E17" s="12"/>
      <c r="F17" s="10" t="s">
        <v>143</v>
      </c>
      <c r="G17" s="13">
        <v>36</v>
      </c>
      <c r="H17" s="13"/>
      <c r="I17" s="13">
        <v>103.57</v>
      </c>
      <c r="J17" s="15">
        <v>3728.52</v>
      </c>
    </row>
    <row r="18" ht="24.25" customHeight="1" spans="1:10">
      <c r="A18" s="16" t="s">
        <v>1347</v>
      </c>
      <c r="B18" s="17"/>
      <c r="C18" s="17"/>
      <c r="D18" s="17"/>
      <c r="E18" s="17"/>
      <c r="F18" s="17"/>
      <c r="G18" s="17"/>
      <c r="H18" s="17"/>
      <c r="I18" s="17"/>
      <c r="J18" s="18">
        <v>578420.38</v>
      </c>
    </row>
    <row r="19" ht="35.5" customHeight="1" spans="1:10">
      <c r="A19" s="2" t="s">
        <v>1318</v>
      </c>
      <c r="B19" s="2"/>
      <c r="C19" s="2"/>
      <c r="D19" s="2"/>
      <c r="E19" s="2"/>
      <c r="F19" s="2"/>
      <c r="G19" s="2"/>
      <c r="H19" s="3"/>
      <c r="I19" s="3"/>
      <c r="J19" s="3"/>
    </row>
    <row r="20" ht="34" customHeight="1" spans="1:10">
      <c r="A20" s="4" t="s">
        <v>4352</v>
      </c>
      <c r="B20" s="4"/>
      <c r="C20" s="4"/>
      <c r="D20" s="4"/>
      <c r="E20" s="4" t="s">
        <v>1201</v>
      </c>
      <c r="F20" s="4"/>
      <c r="G20" s="4"/>
      <c r="H20" s="5" t="s">
        <v>4372</v>
      </c>
      <c r="I20" s="5"/>
      <c r="J20" s="5"/>
    </row>
    <row r="21" ht="17" customHeight="1" spans="1:10">
      <c r="A21" s="6" t="s">
        <v>10</v>
      </c>
      <c r="B21" s="7" t="s">
        <v>1321</v>
      </c>
      <c r="C21" s="7" t="s">
        <v>88</v>
      </c>
      <c r="D21" s="7" t="s">
        <v>1322</v>
      </c>
      <c r="E21" s="7"/>
      <c r="F21" s="7" t="s">
        <v>1323</v>
      </c>
      <c r="G21" s="7" t="s">
        <v>1324</v>
      </c>
      <c r="H21" s="7"/>
      <c r="I21" s="7" t="s">
        <v>1325</v>
      </c>
      <c r="J21" s="8"/>
    </row>
    <row r="22" ht="17" customHeight="1" spans="1:10">
      <c r="A22" s="9"/>
      <c r="B22" s="10"/>
      <c r="C22" s="10"/>
      <c r="D22" s="10"/>
      <c r="E22" s="10"/>
      <c r="F22" s="10"/>
      <c r="G22" s="10"/>
      <c r="H22" s="10"/>
      <c r="I22" s="10" t="s">
        <v>1326</v>
      </c>
      <c r="J22" s="11" t="s">
        <v>1327</v>
      </c>
    </row>
    <row r="23" ht="82" customHeight="1" spans="1:10">
      <c r="A23" s="9"/>
      <c r="B23" s="12"/>
      <c r="C23" s="12"/>
      <c r="D23" s="12" t="s">
        <v>4373</v>
      </c>
      <c r="E23" s="12"/>
      <c r="F23" s="10"/>
      <c r="G23" s="13"/>
      <c r="H23" s="13"/>
      <c r="I23" s="13"/>
      <c r="J23" s="15"/>
    </row>
    <row r="24" ht="106" customHeight="1" spans="1:10">
      <c r="A24" s="9">
        <v>13</v>
      </c>
      <c r="B24" s="12" t="s">
        <v>4374</v>
      </c>
      <c r="C24" s="12" t="s">
        <v>746</v>
      </c>
      <c r="D24" s="12" t="s">
        <v>4375</v>
      </c>
      <c r="E24" s="12"/>
      <c r="F24" s="10" t="s">
        <v>143</v>
      </c>
      <c r="G24" s="13">
        <v>22</v>
      </c>
      <c r="H24" s="13"/>
      <c r="I24" s="13">
        <v>206.98</v>
      </c>
      <c r="J24" s="15">
        <v>4553.56</v>
      </c>
    </row>
    <row r="25" ht="190" customHeight="1" spans="1:10">
      <c r="A25" s="9">
        <v>14</v>
      </c>
      <c r="B25" s="12" t="s">
        <v>4376</v>
      </c>
      <c r="C25" s="12" t="s">
        <v>746</v>
      </c>
      <c r="D25" s="12" t="s">
        <v>4377</v>
      </c>
      <c r="E25" s="12"/>
      <c r="F25" s="10" t="s">
        <v>143</v>
      </c>
      <c r="G25" s="13">
        <v>2</v>
      </c>
      <c r="H25" s="13"/>
      <c r="I25" s="13">
        <v>1009.49</v>
      </c>
      <c r="J25" s="15">
        <v>2018.98</v>
      </c>
    </row>
    <row r="26" ht="82" customHeight="1" spans="1:10">
      <c r="A26" s="9">
        <v>15</v>
      </c>
      <c r="B26" s="12" t="s">
        <v>4378</v>
      </c>
      <c r="C26" s="12" t="s">
        <v>1001</v>
      </c>
      <c r="D26" s="12" t="s">
        <v>4379</v>
      </c>
      <c r="E26" s="12"/>
      <c r="F26" s="10" t="s">
        <v>354</v>
      </c>
      <c r="G26" s="13">
        <v>13</v>
      </c>
      <c r="H26" s="13"/>
      <c r="I26" s="13">
        <v>1085.03</v>
      </c>
      <c r="J26" s="15">
        <v>14105.39</v>
      </c>
    </row>
    <row r="27" ht="34" customHeight="1" spans="1:10">
      <c r="A27" s="9">
        <v>16</v>
      </c>
      <c r="B27" s="12" t="s">
        <v>4380</v>
      </c>
      <c r="C27" s="12" t="s">
        <v>1342</v>
      </c>
      <c r="D27" s="12" t="s">
        <v>4381</v>
      </c>
      <c r="E27" s="12"/>
      <c r="F27" s="10" t="s">
        <v>274</v>
      </c>
      <c r="G27" s="13">
        <v>3384.53</v>
      </c>
      <c r="H27" s="13"/>
      <c r="I27" s="13">
        <v>8.97</v>
      </c>
      <c r="J27" s="15">
        <v>30359.23</v>
      </c>
    </row>
    <row r="28" ht="34" customHeight="1" spans="1:10">
      <c r="A28" s="9">
        <v>17</v>
      </c>
      <c r="B28" s="12" t="s">
        <v>4382</v>
      </c>
      <c r="C28" s="12" t="s">
        <v>1025</v>
      </c>
      <c r="D28" s="12" t="s">
        <v>4383</v>
      </c>
      <c r="E28" s="12"/>
      <c r="F28" s="10" t="s">
        <v>274</v>
      </c>
      <c r="G28" s="13">
        <v>3305.09</v>
      </c>
      <c r="H28" s="13"/>
      <c r="I28" s="13">
        <v>20.81</v>
      </c>
      <c r="J28" s="15">
        <v>68778.92</v>
      </c>
    </row>
    <row r="29" ht="34" customHeight="1" spans="1:10">
      <c r="A29" s="9">
        <v>18</v>
      </c>
      <c r="B29" s="12" t="s">
        <v>4384</v>
      </c>
      <c r="C29" s="12" t="s">
        <v>1028</v>
      </c>
      <c r="D29" s="12" t="s">
        <v>4385</v>
      </c>
      <c r="E29" s="12"/>
      <c r="F29" s="10" t="s">
        <v>274</v>
      </c>
      <c r="G29" s="13">
        <v>79.44</v>
      </c>
      <c r="H29" s="13"/>
      <c r="I29" s="13">
        <v>21.49</v>
      </c>
      <c r="J29" s="15">
        <v>1707.17</v>
      </c>
    </row>
    <row r="30" ht="23.5" customHeight="1" spans="1:10">
      <c r="A30" s="9"/>
      <c r="B30" s="12"/>
      <c r="C30" s="12" t="s">
        <v>612</v>
      </c>
      <c r="D30" s="12"/>
      <c r="E30" s="12"/>
      <c r="F30" s="12"/>
      <c r="G30" s="13"/>
      <c r="H30" s="13"/>
      <c r="I30" s="13"/>
      <c r="J30" s="14">
        <v>1812475.82</v>
      </c>
    </row>
    <row r="31" ht="23.5" customHeight="1" spans="1:10">
      <c r="A31" s="9"/>
      <c r="B31" s="12"/>
      <c r="C31" s="12" t="s">
        <v>4386</v>
      </c>
      <c r="D31" s="12"/>
      <c r="E31" s="12"/>
      <c r="F31" s="12"/>
      <c r="G31" s="13"/>
      <c r="H31" s="13"/>
      <c r="I31" s="13"/>
      <c r="J31" s="14">
        <v>1224764.98</v>
      </c>
    </row>
    <row r="32" ht="70" customHeight="1" spans="1:10">
      <c r="A32" s="9">
        <v>19</v>
      </c>
      <c r="B32" s="12" t="s">
        <v>4387</v>
      </c>
      <c r="C32" s="12" t="s">
        <v>4388</v>
      </c>
      <c r="D32" s="12" t="s">
        <v>4389</v>
      </c>
      <c r="E32" s="12"/>
      <c r="F32" s="10" t="s">
        <v>354</v>
      </c>
      <c r="G32" s="13">
        <v>45</v>
      </c>
      <c r="H32" s="13"/>
      <c r="I32" s="13">
        <v>4941.47</v>
      </c>
      <c r="J32" s="15">
        <v>222366.15</v>
      </c>
    </row>
    <row r="33" ht="82" customHeight="1" spans="1:10">
      <c r="A33" s="9">
        <v>20</v>
      </c>
      <c r="B33" s="12" t="s">
        <v>4296</v>
      </c>
      <c r="C33" s="12" t="s">
        <v>4390</v>
      </c>
      <c r="D33" s="12" t="s">
        <v>4391</v>
      </c>
      <c r="E33" s="12"/>
      <c r="F33" s="10" t="s">
        <v>354</v>
      </c>
      <c r="G33" s="13">
        <v>1</v>
      </c>
      <c r="H33" s="13"/>
      <c r="I33" s="13">
        <v>830</v>
      </c>
      <c r="J33" s="15">
        <v>830</v>
      </c>
    </row>
    <row r="34" ht="46" customHeight="1" spans="1:10">
      <c r="A34" s="9">
        <v>21</v>
      </c>
      <c r="B34" s="12" t="s">
        <v>4392</v>
      </c>
      <c r="C34" s="12" t="s">
        <v>4393</v>
      </c>
      <c r="D34" s="12" t="s">
        <v>4394</v>
      </c>
      <c r="E34" s="12"/>
      <c r="F34" s="10" t="s">
        <v>354</v>
      </c>
      <c r="G34" s="13">
        <v>1</v>
      </c>
      <c r="H34" s="13"/>
      <c r="I34" s="13">
        <v>830</v>
      </c>
      <c r="J34" s="15">
        <v>830</v>
      </c>
    </row>
    <row r="35" ht="24.25" customHeight="1" spans="1:10">
      <c r="A35" s="16" t="s">
        <v>1347</v>
      </c>
      <c r="B35" s="17"/>
      <c r="C35" s="17"/>
      <c r="D35" s="17"/>
      <c r="E35" s="17"/>
      <c r="F35" s="17"/>
      <c r="G35" s="17"/>
      <c r="H35" s="17"/>
      <c r="I35" s="17"/>
      <c r="J35" s="18">
        <v>345549.4</v>
      </c>
    </row>
    <row r="36" ht="35.5" customHeight="1" spans="1:10">
      <c r="A36" s="2" t="s">
        <v>1318</v>
      </c>
      <c r="B36" s="2"/>
      <c r="C36" s="2"/>
      <c r="D36" s="2"/>
      <c r="E36" s="2"/>
      <c r="F36" s="2"/>
      <c r="G36" s="2"/>
      <c r="H36" s="3"/>
      <c r="I36" s="3"/>
      <c r="J36" s="3"/>
    </row>
    <row r="37" ht="34" customHeight="1" spans="1:10">
      <c r="A37" s="4" t="s">
        <v>4352</v>
      </c>
      <c r="B37" s="4"/>
      <c r="C37" s="4"/>
      <c r="D37" s="4"/>
      <c r="E37" s="4" t="s">
        <v>1201</v>
      </c>
      <c r="F37" s="4"/>
      <c r="G37" s="4"/>
      <c r="H37" s="5" t="s">
        <v>4395</v>
      </c>
      <c r="I37" s="5"/>
      <c r="J37" s="5"/>
    </row>
    <row r="38" ht="17" customHeight="1" spans="1:10">
      <c r="A38" s="6" t="s">
        <v>10</v>
      </c>
      <c r="B38" s="7" t="s">
        <v>1321</v>
      </c>
      <c r="C38" s="7" t="s">
        <v>88</v>
      </c>
      <c r="D38" s="7" t="s">
        <v>1322</v>
      </c>
      <c r="E38" s="7"/>
      <c r="F38" s="7" t="s">
        <v>1323</v>
      </c>
      <c r="G38" s="7" t="s">
        <v>1324</v>
      </c>
      <c r="H38" s="7"/>
      <c r="I38" s="7" t="s">
        <v>1325</v>
      </c>
      <c r="J38" s="8"/>
    </row>
    <row r="39" ht="17" customHeight="1" spans="1:10">
      <c r="A39" s="9"/>
      <c r="B39" s="10"/>
      <c r="C39" s="10"/>
      <c r="D39" s="10"/>
      <c r="E39" s="10"/>
      <c r="F39" s="10"/>
      <c r="G39" s="10"/>
      <c r="H39" s="10"/>
      <c r="I39" s="10" t="s">
        <v>1326</v>
      </c>
      <c r="J39" s="11" t="s">
        <v>1327</v>
      </c>
    </row>
    <row r="40" ht="46" customHeight="1" spans="1:10">
      <c r="A40" s="9"/>
      <c r="B40" s="12"/>
      <c r="C40" s="12"/>
      <c r="D40" s="12" t="s">
        <v>4396</v>
      </c>
      <c r="E40" s="12"/>
      <c r="F40" s="10"/>
      <c r="G40" s="13"/>
      <c r="H40" s="13"/>
      <c r="I40" s="13"/>
      <c r="J40" s="15"/>
    </row>
    <row r="41" ht="118" customHeight="1" spans="1:10">
      <c r="A41" s="9">
        <v>22</v>
      </c>
      <c r="B41" s="12" t="s">
        <v>2683</v>
      </c>
      <c r="C41" s="12" t="s">
        <v>4397</v>
      </c>
      <c r="D41" s="12" t="s">
        <v>4398</v>
      </c>
      <c r="E41" s="12"/>
      <c r="F41" s="10" t="s">
        <v>316</v>
      </c>
      <c r="G41" s="13">
        <v>307</v>
      </c>
      <c r="H41" s="13"/>
      <c r="I41" s="13">
        <v>349.21</v>
      </c>
      <c r="J41" s="15">
        <v>107207.47</v>
      </c>
    </row>
    <row r="42" ht="118" customHeight="1" spans="1:10">
      <c r="A42" s="9">
        <v>23</v>
      </c>
      <c r="B42" s="12" t="s">
        <v>2685</v>
      </c>
      <c r="C42" s="12" t="s">
        <v>4399</v>
      </c>
      <c r="D42" s="12" t="s">
        <v>4400</v>
      </c>
      <c r="E42" s="12"/>
      <c r="F42" s="10" t="s">
        <v>316</v>
      </c>
      <c r="G42" s="13">
        <v>287</v>
      </c>
      <c r="H42" s="13"/>
      <c r="I42" s="13">
        <v>492.02</v>
      </c>
      <c r="J42" s="15">
        <v>141209.74</v>
      </c>
    </row>
    <row r="43" ht="118" customHeight="1" spans="1:10">
      <c r="A43" s="9">
        <v>24</v>
      </c>
      <c r="B43" s="12" t="s">
        <v>2689</v>
      </c>
      <c r="C43" s="12" t="s">
        <v>4401</v>
      </c>
      <c r="D43" s="12" t="s">
        <v>4402</v>
      </c>
      <c r="E43" s="12"/>
      <c r="F43" s="10" t="s">
        <v>316</v>
      </c>
      <c r="G43" s="13">
        <v>94</v>
      </c>
      <c r="H43" s="13"/>
      <c r="I43" s="13">
        <v>664.55</v>
      </c>
      <c r="J43" s="15">
        <v>62467.7</v>
      </c>
    </row>
    <row r="44" ht="118" customHeight="1" spans="1:10">
      <c r="A44" s="9">
        <v>25</v>
      </c>
      <c r="B44" s="12" t="s">
        <v>3791</v>
      </c>
      <c r="C44" s="12" t="s">
        <v>4403</v>
      </c>
      <c r="D44" s="12" t="s">
        <v>4404</v>
      </c>
      <c r="E44" s="12"/>
      <c r="F44" s="10" t="s">
        <v>316</v>
      </c>
      <c r="G44" s="13">
        <v>229</v>
      </c>
      <c r="H44" s="13"/>
      <c r="I44" s="13">
        <v>836.99</v>
      </c>
      <c r="J44" s="15">
        <v>191670.71</v>
      </c>
    </row>
    <row r="45" ht="118" customHeight="1" spans="1:10">
      <c r="A45" s="9">
        <v>26</v>
      </c>
      <c r="B45" s="12" t="s">
        <v>3792</v>
      </c>
      <c r="C45" s="12" t="s">
        <v>4405</v>
      </c>
      <c r="D45" s="12" t="s">
        <v>4404</v>
      </c>
      <c r="E45" s="12"/>
      <c r="F45" s="10" t="s">
        <v>316</v>
      </c>
      <c r="G45" s="13">
        <v>369</v>
      </c>
      <c r="H45" s="13"/>
      <c r="I45" s="13">
        <v>1350.09</v>
      </c>
      <c r="J45" s="15">
        <v>498183.21</v>
      </c>
    </row>
    <row r="46" ht="23.5" customHeight="1" spans="1:10">
      <c r="A46" s="9"/>
      <c r="B46" s="12"/>
      <c r="C46" s="12" t="s">
        <v>4406</v>
      </c>
      <c r="D46" s="12"/>
      <c r="E46" s="12"/>
      <c r="F46" s="12"/>
      <c r="G46" s="13"/>
      <c r="H46" s="13"/>
      <c r="I46" s="13"/>
      <c r="J46" s="14">
        <v>348464.7</v>
      </c>
    </row>
    <row r="47" ht="118" customHeight="1" spans="1:10">
      <c r="A47" s="9">
        <v>27</v>
      </c>
      <c r="B47" s="12" t="s">
        <v>3793</v>
      </c>
      <c r="C47" s="12" t="s">
        <v>4397</v>
      </c>
      <c r="D47" s="12" t="s">
        <v>4398</v>
      </c>
      <c r="E47" s="12"/>
      <c r="F47" s="10" t="s">
        <v>316</v>
      </c>
      <c r="G47" s="13">
        <v>522</v>
      </c>
      <c r="H47" s="13"/>
      <c r="I47" s="13">
        <v>349.21</v>
      </c>
      <c r="J47" s="15">
        <v>182287.62</v>
      </c>
    </row>
    <row r="48" ht="34" customHeight="1" spans="1:10">
      <c r="A48" s="9">
        <v>28</v>
      </c>
      <c r="B48" s="12" t="s">
        <v>4407</v>
      </c>
      <c r="C48" s="12" t="s">
        <v>4388</v>
      </c>
      <c r="D48" s="12" t="s">
        <v>4408</v>
      </c>
      <c r="E48" s="12"/>
      <c r="F48" s="10" t="s">
        <v>354</v>
      </c>
      <c r="G48" s="13">
        <v>32</v>
      </c>
      <c r="H48" s="13"/>
      <c r="I48" s="13">
        <v>4941.47</v>
      </c>
      <c r="J48" s="15">
        <v>158127.04</v>
      </c>
    </row>
    <row r="49" ht="24.25" customHeight="1" spans="1:10">
      <c r="A49" s="16" t="s">
        <v>1347</v>
      </c>
      <c r="B49" s="17"/>
      <c r="C49" s="17"/>
      <c r="D49" s="17"/>
      <c r="E49" s="17"/>
      <c r="F49" s="17"/>
      <c r="G49" s="17"/>
      <c r="H49" s="17"/>
      <c r="I49" s="17"/>
      <c r="J49" s="18">
        <v>1341153.49</v>
      </c>
    </row>
    <row r="50" ht="35.5" customHeight="1" spans="1:10">
      <c r="A50" s="2" t="s">
        <v>1318</v>
      </c>
      <c r="B50" s="2"/>
      <c r="C50" s="2"/>
      <c r="D50" s="2"/>
      <c r="E50" s="2"/>
      <c r="F50" s="2"/>
      <c r="G50" s="2"/>
      <c r="H50" s="3"/>
      <c r="I50" s="3"/>
      <c r="J50" s="3"/>
    </row>
    <row r="51" ht="34" customHeight="1" spans="1:10">
      <c r="A51" s="4" t="s">
        <v>4352</v>
      </c>
      <c r="B51" s="4"/>
      <c r="C51" s="4"/>
      <c r="D51" s="4"/>
      <c r="E51" s="4" t="s">
        <v>1201</v>
      </c>
      <c r="F51" s="4"/>
      <c r="G51" s="4"/>
      <c r="H51" s="5" t="s">
        <v>4409</v>
      </c>
      <c r="I51" s="5"/>
      <c r="J51" s="5"/>
    </row>
    <row r="52" ht="17" customHeight="1" spans="1:10">
      <c r="A52" s="6" t="s">
        <v>10</v>
      </c>
      <c r="B52" s="7" t="s">
        <v>1321</v>
      </c>
      <c r="C52" s="7" t="s">
        <v>88</v>
      </c>
      <c r="D52" s="7" t="s">
        <v>1322</v>
      </c>
      <c r="E52" s="7"/>
      <c r="F52" s="7" t="s">
        <v>1323</v>
      </c>
      <c r="G52" s="7" t="s">
        <v>1324</v>
      </c>
      <c r="H52" s="7"/>
      <c r="I52" s="7" t="s">
        <v>1325</v>
      </c>
      <c r="J52" s="8"/>
    </row>
    <row r="53" ht="17" customHeight="1" spans="1:10">
      <c r="A53" s="9"/>
      <c r="B53" s="10"/>
      <c r="C53" s="10"/>
      <c r="D53" s="10"/>
      <c r="E53" s="10"/>
      <c r="F53" s="10"/>
      <c r="G53" s="10"/>
      <c r="H53" s="10"/>
      <c r="I53" s="10" t="s">
        <v>1326</v>
      </c>
      <c r="J53" s="11" t="s">
        <v>1327</v>
      </c>
    </row>
    <row r="54" ht="46" customHeight="1" spans="1:10">
      <c r="A54" s="9"/>
      <c r="B54" s="12"/>
      <c r="C54" s="12"/>
      <c r="D54" s="12" t="s">
        <v>4410</v>
      </c>
      <c r="E54" s="12"/>
      <c r="F54" s="10"/>
      <c r="G54" s="13"/>
      <c r="H54" s="13"/>
      <c r="I54" s="13"/>
      <c r="J54" s="15"/>
    </row>
    <row r="55" ht="70" customHeight="1" spans="1:10">
      <c r="A55" s="9">
        <v>29</v>
      </c>
      <c r="B55" s="12" t="s">
        <v>4411</v>
      </c>
      <c r="C55" s="12" t="s">
        <v>4412</v>
      </c>
      <c r="D55" s="12" t="s">
        <v>4413</v>
      </c>
      <c r="E55" s="12"/>
      <c r="F55" s="10" t="s">
        <v>354</v>
      </c>
      <c r="G55" s="13">
        <v>1</v>
      </c>
      <c r="H55" s="13"/>
      <c r="I55" s="13">
        <v>8050.04</v>
      </c>
      <c r="J55" s="15">
        <v>8050.04</v>
      </c>
    </row>
    <row r="56" ht="23.5" customHeight="1" spans="1:10">
      <c r="A56" s="9"/>
      <c r="B56" s="12"/>
      <c r="C56" s="12" t="s">
        <v>271</v>
      </c>
      <c r="D56" s="12"/>
      <c r="E56" s="12"/>
      <c r="F56" s="12"/>
      <c r="G56" s="13"/>
      <c r="H56" s="13"/>
      <c r="I56" s="13"/>
      <c r="J56" s="14">
        <v>239246.14</v>
      </c>
    </row>
    <row r="57" ht="70" customHeight="1" spans="1:10">
      <c r="A57" s="9">
        <v>30</v>
      </c>
      <c r="B57" s="12" t="s">
        <v>4414</v>
      </c>
      <c r="C57" s="12" t="s">
        <v>1342</v>
      </c>
      <c r="D57" s="12" t="s">
        <v>4415</v>
      </c>
      <c r="E57" s="12"/>
      <c r="F57" s="10" t="s">
        <v>274</v>
      </c>
      <c r="G57" s="13">
        <v>1982.14</v>
      </c>
      <c r="H57" s="13"/>
      <c r="I57" s="13">
        <v>10.07</v>
      </c>
      <c r="J57" s="15">
        <v>19960.15</v>
      </c>
    </row>
    <row r="58" ht="58" customHeight="1" spans="1:10">
      <c r="A58" s="9">
        <v>31</v>
      </c>
      <c r="B58" s="12" t="s">
        <v>4416</v>
      </c>
      <c r="C58" s="12" t="s">
        <v>4417</v>
      </c>
      <c r="D58" s="12" t="s">
        <v>4418</v>
      </c>
      <c r="E58" s="12"/>
      <c r="F58" s="10" t="s">
        <v>274</v>
      </c>
      <c r="G58" s="13">
        <v>207.83</v>
      </c>
      <c r="H58" s="13"/>
      <c r="I58" s="13">
        <v>272.7</v>
      </c>
      <c r="J58" s="15">
        <v>56675.24</v>
      </c>
    </row>
    <row r="59" ht="58" customHeight="1" spans="1:10">
      <c r="A59" s="9">
        <v>32</v>
      </c>
      <c r="B59" s="12" t="s">
        <v>4419</v>
      </c>
      <c r="C59" s="12" t="s">
        <v>4420</v>
      </c>
      <c r="D59" s="12" t="s">
        <v>4421</v>
      </c>
      <c r="E59" s="12"/>
      <c r="F59" s="10" t="s">
        <v>274</v>
      </c>
      <c r="G59" s="13">
        <v>594.67</v>
      </c>
      <c r="H59" s="13"/>
      <c r="I59" s="13">
        <v>238.84</v>
      </c>
      <c r="J59" s="15">
        <v>142030.98</v>
      </c>
    </row>
    <row r="60" ht="58" customHeight="1" spans="1:10">
      <c r="A60" s="9">
        <v>33</v>
      </c>
      <c r="B60" s="12" t="s">
        <v>4422</v>
      </c>
      <c r="C60" s="12" t="s">
        <v>4423</v>
      </c>
      <c r="D60" s="12" t="s">
        <v>4424</v>
      </c>
      <c r="E60" s="12"/>
      <c r="F60" s="10" t="s">
        <v>274</v>
      </c>
      <c r="G60" s="13">
        <v>594.67</v>
      </c>
      <c r="H60" s="13"/>
      <c r="I60" s="13">
        <v>20.82</v>
      </c>
      <c r="J60" s="15">
        <v>12381.03</v>
      </c>
    </row>
    <row r="61" ht="70" customHeight="1" spans="1:10">
      <c r="A61" s="9">
        <v>34</v>
      </c>
      <c r="B61" s="12" t="s">
        <v>4425</v>
      </c>
      <c r="C61" s="12" t="s">
        <v>1028</v>
      </c>
      <c r="D61" s="12" t="s">
        <v>4426</v>
      </c>
      <c r="E61" s="12"/>
      <c r="F61" s="10" t="s">
        <v>274</v>
      </c>
      <c r="G61" s="13">
        <v>375.4</v>
      </c>
      <c r="H61" s="13"/>
      <c r="I61" s="13">
        <v>21.84</v>
      </c>
      <c r="J61" s="15">
        <v>8198.74</v>
      </c>
    </row>
    <row r="62" ht="23.5" customHeight="1" spans="1:10">
      <c r="A62" s="9"/>
      <c r="B62" s="12"/>
      <c r="C62" s="12" t="s">
        <v>2753</v>
      </c>
      <c r="D62" s="12"/>
      <c r="E62" s="12"/>
      <c r="F62" s="12"/>
      <c r="G62" s="13"/>
      <c r="H62" s="13"/>
      <c r="I62" s="13"/>
      <c r="J62" s="14">
        <v>140534.9</v>
      </c>
    </row>
    <row r="63" ht="82" customHeight="1" spans="1:10">
      <c r="A63" s="9">
        <v>35</v>
      </c>
      <c r="B63" s="12" t="s">
        <v>2803</v>
      </c>
      <c r="C63" s="12" t="s">
        <v>4427</v>
      </c>
      <c r="D63" s="12" t="s">
        <v>4428</v>
      </c>
      <c r="E63" s="12"/>
      <c r="F63" s="10" t="s">
        <v>637</v>
      </c>
      <c r="G63" s="13">
        <v>2</v>
      </c>
      <c r="H63" s="13"/>
      <c r="I63" s="13">
        <v>1888.15</v>
      </c>
      <c r="J63" s="15">
        <v>3776.3</v>
      </c>
    </row>
    <row r="64" ht="82" customHeight="1" spans="1:10">
      <c r="A64" s="9">
        <v>36</v>
      </c>
      <c r="B64" s="12" t="s">
        <v>2895</v>
      </c>
      <c r="C64" s="12" t="s">
        <v>4429</v>
      </c>
      <c r="D64" s="12" t="s">
        <v>4428</v>
      </c>
      <c r="E64" s="12"/>
      <c r="F64" s="10" t="s">
        <v>637</v>
      </c>
      <c r="G64" s="13">
        <v>4</v>
      </c>
      <c r="H64" s="13"/>
      <c r="I64" s="13">
        <v>1888.15</v>
      </c>
      <c r="J64" s="15">
        <v>7552.6</v>
      </c>
    </row>
    <row r="65" ht="130" customHeight="1" spans="1:10">
      <c r="A65" s="9">
        <v>37</v>
      </c>
      <c r="B65" s="12" t="s">
        <v>2776</v>
      </c>
      <c r="C65" s="12" t="s">
        <v>4430</v>
      </c>
      <c r="D65" s="12" t="s">
        <v>4431</v>
      </c>
      <c r="E65" s="12"/>
      <c r="F65" s="10" t="s">
        <v>637</v>
      </c>
      <c r="G65" s="13">
        <v>4</v>
      </c>
      <c r="H65" s="13"/>
      <c r="I65" s="13">
        <v>1327.98</v>
      </c>
      <c r="J65" s="15">
        <v>5311.92</v>
      </c>
    </row>
    <row r="66" ht="70" customHeight="1" spans="1:10">
      <c r="A66" s="9">
        <v>38</v>
      </c>
      <c r="B66" s="12" t="s">
        <v>2512</v>
      </c>
      <c r="C66" s="12" t="s">
        <v>4432</v>
      </c>
      <c r="D66" s="12" t="s">
        <v>4433</v>
      </c>
      <c r="E66" s="12"/>
      <c r="F66" s="10" t="s">
        <v>143</v>
      </c>
      <c r="G66" s="13">
        <v>2</v>
      </c>
      <c r="H66" s="13"/>
      <c r="I66" s="13">
        <v>1973.21</v>
      </c>
      <c r="J66" s="15">
        <v>3946.42</v>
      </c>
    </row>
    <row r="67" ht="24.25" customHeight="1" spans="1:10">
      <c r="A67" s="16" t="s">
        <v>1347</v>
      </c>
      <c r="B67" s="17"/>
      <c r="C67" s="17"/>
      <c r="D67" s="17"/>
      <c r="E67" s="17"/>
      <c r="F67" s="17"/>
      <c r="G67" s="17"/>
      <c r="H67" s="17"/>
      <c r="I67" s="17"/>
      <c r="J67" s="18">
        <v>267883.42</v>
      </c>
    </row>
    <row r="68" ht="35.5" customHeight="1" spans="1:10">
      <c r="A68" s="2" t="s">
        <v>1318</v>
      </c>
      <c r="B68" s="2"/>
      <c r="C68" s="2"/>
      <c r="D68" s="2"/>
      <c r="E68" s="2"/>
      <c r="F68" s="2"/>
      <c r="G68" s="2"/>
      <c r="H68" s="3"/>
      <c r="I68" s="3"/>
      <c r="J68" s="3"/>
    </row>
    <row r="69" ht="34" customHeight="1" spans="1:10">
      <c r="A69" s="4" t="s">
        <v>4352</v>
      </c>
      <c r="B69" s="4"/>
      <c r="C69" s="4"/>
      <c r="D69" s="4"/>
      <c r="E69" s="4" t="s">
        <v>1201</v>
      </c>
      <c r="F69" s="4"/>
      <c r="G69" s="4"/>
      <c r="H69" s="5" t="s">
        <v>4434</v>
      </c>
      <c r="I69" s="5"/>
      <c r="J69" s="5"/>
    </row>
    <row r="70" ht="17" customHeight="1" spans="1:10">
      <c r="A70" s="6" t="s">
        <v>10</v>
      </c>
      <c r="B70" s="7" t="s">
        <v>1321</v>
      </c>
      <c r="C70" s="7" t="s">
        <v>88</v>
      </c>
      <c r="D70" s="7" t="s">
        <v>1322</v>
      </c>
      <c r="E70" s="7"/>
      <c r="F70" s="7" t="s">
        <v>1323</v>
      </c>
      <c r="G70" s="7" t="s">
        <v>1324</v>
      </c>
      <c r="H70" s="7"/>
      <c r="I70" s="7" t="s">
        <v>1325</v>
      </c>
      <c r="J70" s="8"/>
    </row>
    <row r="71" ht="17" customHeight="1" spans="1:10">
      <c r="A71" s="9"/>
      <c r="B71" s="10"/>
      <c r="C71" s="10"/>
      <c r="D71" s="10"/>
      <c r="E71" s="10"/>
      <c r="F71" s="10"/>
      <c r="G71" s="10"/>
      <c r="H71" s="10"/>
      <c r="I71" s="10" t="s">
        <v>1326</v>
      </c>
      <c r="J71" s="11" t="s">
        <v>1327</v>
      </c>
    </row>
    <row r="72" ht="34" customHeight="1" spans="1:10">
      <c r="A72" s="9"/>
      <c r="B72" s="12"/>
      <c r="C72" s="12"/>
      <c r="D72" s="12" t="s">
        <v>4435</v>
      </c>
      <c r="E72" s="12"/>
      <c r="F72" s="10"/>
      <c r="G72" s="13"/>
      <c r="H72" s="13"/>
      <c r="I72" s="13"/>
      <c r="J72" s="15"/>
    </row>
    <row r="73" ht="94" customHeight="1" spans="1:10">
      <c r="A73" s="9">
        <v>39</v>
      </c>
      <c r="B73" s="12" t="s">
        <v>2515</v>
      </c>
      <c r="C73" s="12" t="s">
        <v>4436</v>
      </c>
      <c r="D73" s="12" t="s">
        <v>4437</v>
      </c>
      <c r="E73" s="12"/>
      <c r="F73" s="10" t="s">
        <v>143</v>
      </c>
      <c r="G73" s="13">
        <v>2</v>
      </c>
      <c r="H73" s="13"/>
      <c r="I73" s="13">
        <v>2661.34</v>
      </c>
      <c r="J73" s="15">
        <v>5322.68</v>
      </c>
    </row>
    <row r="74" ht="94" customHeight="1" spans="1:10">
      <c r="A74" s="9">
        <v>40</v>
      </c>
      <c r="B74" s="12" t="s">
        <v>2517</v>
      </c>
      <c r="C74" s="12" t="s">
        <v>4438</v>
      </c>
      <c r="D74" s="12" t="s">
        <v>4439</v>
      </c>
      <c r="E74" s="12"/>
      <c r="F74" s="10" t="s">
        <v>143</v>
      </c>
      <c r="G74" s="13">
        <v>2</v>
      </c>
      <c r="H74" s="13"/>
      <c r="I74" s="13">
        <v>6015.14</v>
      </c>
      <c r="J74" s="15">
        <v>12030.28</v>
      </c>
    </row>
    <row r="75" ht="106" customHeight="1" spans="1:10">
      <c r="A75" s="9">
        <v>41</v>
      </c>
      <c r="B75" s="12" t="s">
        <v>2945</v>
      </c>
      <c r="C75" s="12" t="s">
        <v>4440</v>
      </c>
      <c r="D75" s="12" t="s">
        <v>4441</v>
      </c>
      <c r="E75" s="12"/>
      <c r="F75" s="10" t="s">
        <v>316</v>
      </c>
      <c r="G75" s="13">
        <v>159</v>
      </c>
      <c r="H75" s="13"/>
      <c r="I75" s="13">
        <v>230.24</v>
      </c>
      <c r="J75" s="15">
        <v>36608.16</v>
      </c>
    </row>
    <row r="76" ht="106" customHeight="1" spans="1:10">
      <c r="A76" s="9">
        <v>42</v>
      </c>
      <c r="B76" s="12" t="s">
        <v>2947</v>
      </c>
      <c r="C76" s="12" t="s">
        <v>4442</v>
      </c>
      <c r="D76" s="12" t="s">
        <v>4443</v>
      </c>
      <c r="E76" s="12"/>
      <c r="F76" s="10" t="s">
        <v>316</v>
      </c>
      <c r="G76" s="13">
        <v>185</v>
      </c>
      <c r="H76" s="13"/>
      <c r="I76" s="13">
        <v>178.71</v>
      </c>
      <c r="J76" s="15">
        <v>33061.35</v>
      </c>
    </row>
    <row r="77" ht="70" customHeight="1" spans="1:10">
      <c r="A77" s="9">
        <v>43</v>
      </c>
      <c r="B77" s="12" t="s">
        <v>4444</v>
      </c>
      <c r="C77" s="12" t="s">
        <v>1342</v>
      </c>
      <c r="D77" s="12" t="s">
        <v>4415</v>
      </c>
      <c r="E77" s="12"/>
      <c r="F77" s="10" t="s">
        <v>274</v>
      </c>
      <c r="G77" s="13">
        <v>276.27</v>
      </c>
      <c r="H77" s="13"/>
      <c r="I77" s="13">
        <v>10.06</v>
      </c>
      <c r="J77" s="15">
        <v>2779.28</v>
      </c>
    </row>
    <row r="78" ht="58" customHeight="1" spans="1:10">
      <c r="A78" s="9">
        <v>44</v>
      </c>
      <c r="B78" s="12" t="s">
        <v>4445</v>
      </c>
      <c r="C78" s="12" t="s">
        <v>4417</v>
      </c>
      <c r="D78" s="12" t="s">
        <v>4418</v>
      </c>
      <c r="E78" s="12"/>
      <c r="F78" s="10" t="s">
        <v>274</v>
      </c>
      <c r="G78" s="13">
        <v>27.62</v>
      </c>
      <c r="H78" s="13"/>
      <c r="I78" s="13">
        <v>272.54</v>
      </c>
      <c r="J78" s="15">
        <v>7527.55</v>
      </c>
    </row>
    <row r="79" ht="58" customHeight="1" spans="1:10">
      <c r="A79" s="9">
        <v>45</v>
      </c>
      <c r="B79" s="12" t="s">
        <v>4446</v>
      </c>
      <c r="C79" s="12" t="s">
        <v>4420</v>
      </c>
      <c r="D79" s="12" t="s">
        <v>4421</v>
      </c>
      <c r="E79" s="12"/>
      <c r="F79" s="10" t="s">
        <v>274</v>
      </c>
      <c r="G79" s="13">
        <v>82.88</v>
      </c>
      <c r="H79" s="13"/>
      <c r="I79" s="13">
        <v>239.05</v>
      </c>
      <c r="J79" s="15">
        <v>19812.46</v>
      </c>
    </row>
    <row r="80" ht="58" customHeight="1" spans="1:10">
      <c r="A80" s="9">
        <v>46</v>
      </c>
      <c r="B80" s="12" t="s">
        <v>4447</v>
      </c>
      <c r="C80" s="12" t="s">
        <v>4448</v>
      </c>
      <c r="D80" s="12" t="s">
        <v>4424</v>
      </c>
      <c r="E80" s="12"/>
      <c r="F80" s="10" t="s">
        <v>274</v>
      </c>
      <c r="G80" s="13">
        <v>82.88</v>
      </c>
      <c r="H80" s="13"/>
      <c r="I80" s="13">
        <v>20.84</v>
      </c>
      <c r="J80" s="15">
        <v>1727.22</v>
      </c>
    </row>
    <row r="81" ht="70" customHeight="1" spans="1:10">
      <c r="A81" s="9">
        <v>47</v>
      </c>
      <c r="B81" s="12" t="s">
        <v>4449</v>
      </c>
      <c r="C81" s="12" t="s">
        <v>1028</v>
      </c>
      <c r="D81" s="12" t="s">
        <v>4426</v>
      </c>
      <c r="E81" s="12"/>
      <c r="F81" s="10" t="s">
        <v>274</v>
      </c>
      <c r="G81" s="13">
        <v>53.88</v>
      </c>
      <c r="H81" s="13"/>
      <c r="I81" s="13">
        <v>20.02</v>
      </c>
      <c r="J81" s="15">
        <v>1078.68</v>
      </c>
    </row>
    <row r="82" ht="23.5" customHeight="1" spans="1:10">
      <c r="A82" s="9"/>
      <c r="B82" s="12"/>
      <c r="C82" s="12" t="s">
        <v>918</v>
      </c>
      <c r="D82" s="12"/>
      <c r="E82" s="12"/>
      <c r="F82" s="12"/>
      <c r="G82" s="13"/>
      <c r="H82" s="13"/>
      <c r="I82" s="13"/>
      <c r="J82" s="14">
        <v>209008.07</v>
      </c>
    </row>
    <row r="83" ht="46" customHeight="1" spans="1:10">
      <c r="A83" s="9">
        <v>48</v>
      </c>
      <c r="B83" s="12" t="s">
        <v>4450</v>
      </c>
      <c r="C83" s="12" t="s">
        <v>750</v>
      </c>
      <c r="D83" s="12" t="s">
        <v>4355</v>
      </c>
      <c r="E83" s="12"/>
      <c r="F83" s="10" t="s">
        <v>316</v>
      </c>
      <c r="G83" s="13">
        <v>845.65</v>
      </c>
      <c r="H83" s="13"/>
      <c r="I83" s="13">
        <v>46.13</v>
      </c>
      <c r="J83" s="15">
        <v>39009.83</v>
      </c>
    </row>
    <row r="84" ht="24.25" customHeight="1" spans="1:10">
      <c r="A84" s="16" t="s">
        <v>1347</v>
      </c>
      <c r="B84" s="17"/>
      <c r="C84" s="17"/>
      <c r="D84" s="17"/>
      <c r="E84" s="17"/>
      <c r="F84" s="17"/>
      <c r="G84" s="17"/>
      <c r="H84" s="17"/>
      <c r="I84" s="17"/>
      <c r="J84" s="18">
        <v>158957.49</v>
      </c>
    </row>
    <row r="85" ht="35.5" customHeight="1" spans="1:10">
      <c r="A85" s="2" t="s">
        <v>1318</v>
      </c>
      <c r="B85" s="2"/>
      <c r="C85" s="2"/>
      <c r="D85" s="2"/>
      <c r="E85" s="2"/>
      <c r="F85" s="2"/>
      <c r="G85" s="2"/>
      <c r="H85" s="3"/>
      <c r="I85" s="3"/>
      <c r="J85" s="3"/>
    </row>
    <row r="86" ht="34" customHeight="1" spans="1:10">
      <c r="A86" s="4" t="s">
        <v>4352</v>
      </c>
      <c r="B86" s="4"/>
      <c r="C86" s="4"/>
      <c r="D86" s="4"/>
      <c r="E86" s="4" t="s">
        <v>1201</v>
      </c>
      <c r="F86" s="4"/>
      <c r="G86" s="4"/>
      <c r="H86" s="5" t="s">
        <v>4451</v>
      </c>
      <c r="I86" s="5"/>
      <c r="J86" s="5"/>
    </row>
    <row r="87" ht="17" customHeight="1" spans="1:10">
      <c r="A87" s="6" t="s">
        <v>10</v>
      </c>
      <c r="B87" s="7" t="s">
        <v>1321</v>
      </c>
      <c r="C87" s="7" t="s">
        <v>88</v>
      </c>
      <c r="D87" s="7" t="s">
        <v>1322</v>
      </c>
      <c r="E87" s="7"/>
      <c r="F87" s="7" t="s">
        <v>1323</v>
      </c>
      <c r="G87" s="7" t="s">
        <v>1324</v>
      </c>
      <c r="H87" s="7"/>
      <c r="I87" s="7" t="s">
        <v>1325</v>
      </c>
      <c r="J87" s="8"/>
    </row>
    <row r="88" ht="17" customHeight="1" spans="1:10">
      <c r="A88" s="9"/>
      <c r="B88" s="10"/>
      <c r="C88" s="10"/>
      <c r="D88" s="10"/>
      <c r="E88" s="10"/>
      <c r="F88" s="10"/>
      <c r="G88" s="10"/>
      <c r="H88" s="10"/>
      <c r="I88" s="10" t="s">
        <v>1326</v>
      </c>
      <c r="J88" s="11" t="s">
        <v>1327</v>
      </c>
    </row>
    <row r="89" ht="46" customHeight="1" spans="1:10">
      <c r="A89" s="9">
        <v>49</v>
      </c>
      <c r="B89" s="12" t="s">
        <v>4452</v>
      </c>
      <c r="C89" s="12" t="s">
        <v>750</v>
      </c>
      <c r="D89" s="12" t="s">
        <v>4357</v>
      </c>
      <c r="E89" s="12"/>
      <c r="F89" s="10" t="s">
        <v>316</v>
      </c>
      <c r="G89" s="13">
        <v>644.31</v>
      </c>
      <c r="H89" s="13"/>
      <c r="I89" s="13">
        <v>18.34</v>
      </c>
      <c r="J89" s="15">
        <v>11816.65</v>
      </c>
    </row>
    <row r="90" ht="46" customHeight="1" spans="1:10">
      <c r="A90" s="9">
        <v>50</v>
      </c>
      <c r="B90" s="12" t="s">
        <v>4453</v>
      </c>
      <c r="C90" s="12" t="s">
        <v>750</v>
      </c>
      <c r="D90" s="12" t="s">
        <v>4359</v>
      </c>
      <c r="E90" s="12"/>
      <c r="F90" s="10" t="s">
        <v>316</v>
      </c>
      <c r="G90" s="13">
        <v>156.42</v>
      </c>
      <c r="H90" s="13"/>
      <c r="I90" s="13">
        <v>141.46</v>
      </c>
      <c r="J90" s="15">
        <v>22127.17</v>
      </c>
    </row>
    <row r="91" ht="46" customHeight="1" spans="1:10">
      <c r="A91" s="9">
        <v>51</v>
      </c>
      <c r="B91" s="12" t="s">
        <v>4454</v>
      </c>
      <c r="C91" s="12" t="s">
        <v>750</v>
      </c>
      <c r="D91" s="12" t="s">
        <v>4361</v>
      </c>
      <c r="E91" s="12"/>
      <c r="F91" s="10" t="s">
        <v>316</v>
      </c>
      <c r="G91" s="13">
        <v>286.56</v>
      </c>
      <c r="H91" s="13"/>
      <c r="I91" s="13">
        <v>104.03</v>
      </c>
      <c r="J91" s="15">
        <v>29810.84</v>
      </c>
    </row>
    <row r="92" ht="46" customHeight="1" spans="1:10">
      <c r="A92" s="9">
        <v>52</v>
      </c>
      <c r="B92" s="12" t="s">
        <v>4455</v>
      </c>
      <c r="C92" s="12" t="s">
        <v>750</v>
      </c>
      <c r="D92" s="12" t="s">
        <v>4363</v>
      </c>
      <c r="E92" s="12"/>
      <c r="F92" s="10" t="s">
        <v>316</v>
      </c>
      <c r="G92" s="13">
        <v>845.26</v>
      </c>
      <c r="H92" s="13"/>
      <c r="I92" s="13">
        <v>38.39</v>
      </c>
      <c r="J92" s="15">
        <v>32449.53</v>
      </c>
    </row>
    <row r="93" ht="82" customHeight="1" spans="1:10">
      <c r="A93" s="9">
        <v>53</v>
      </c>
      <c r="B93" s="12" t="s">
        <v>4456</v>
      </c>
      <c r="C93" s="12" t="s">
        <v>1001</v>
      </c>
      <c r="D93" s="12" t="s">
        <v>4457</v>
      </c>
      <c r="E93" s="12"/>
      <c r="F93" s="10" t="s">
        <v>354</v>
      </c>
      <c r="G93" s="13">
        <v>32</v>
      </c>
      <c r="H93" s="13"/>
      <c r="I93" s="13">
        <v>1085.03</v>
      </c>
      <c r="J93" s="15">
        <v>34720.96</v>
      </c>
    </row>
    <row r="94" ht="34" customHeight="1" spans="1:10">
      <c r="A94" s="9">
        <v>54</v>
      </c>
      <c r="B94" s="12" t="s">
        <v>4458</v>
      </c>
      <c r="C94" s="12" t="s">
        <v>1342</v>
      </c>
      <c r="D94" s="12" t="s">
        <v>4381</v>
      </c>
      <c r="E94" s="12"/>
      <c r="F94" s="10" t="s">
        <v>274</v>
      </c>
      <c r="G94" s="13">
        <v>1302.65</v>
      </c>
      <c r="H94" s="13"/>
      <c r="I94" s="13">
        <v>8.97</v>
      </c>
      <c r="J94" s="15">
        <v>11684.77</v>
      </c>
    </row>
    <row r="95" ht="34" customHeight="1" spans="1:10">
      <c r="A95" s="9">
        <v>55</v>
      </c>
      <c r="B95" s="12" t="s">
        <v>4459</v>
      </c>
      <c r="C95" s="12" t="s">
        <v>1025</v>
      </c>
      <c r="D95" s="12" t="s">
        <v>4383</v>
      </c>
      <c r="E95" s="12"/>
      <c r="F95" s="10" t="s">
        <v>274</v>
      </c>
      <c r="G95" s="13">
        <v>864.88</v>
      </c>
      <c r="H95" s="13"/>
      <c r="I95" s="13">
        <v>20.81</v>
      </c>
      <c r="J95" s="15">
        <v>17998.15</v>
      </c>
    </row>
    <row r="96" ht="34" customHeight="1" spans="1:10">
      <c r="A96" s="9">
        <v>56</v>
      </c>
      <c r="B96" s="12" t="s">
        <v>4460</v>
      </c>
      <c r="C96" s="12" t="s">
        <v>1028</v>
      </c>
      <c r="D96" s="12" t="s">
        <v>4385</v>
      </c>
      <c r="E96" s="12"/>
      <c r="F96" s="10" t="s">
        <v>274</v>
      </c>
      <c r="G96" s="13">
        <v>437.77</v>
      </c>
      <c r="H96" s="13"/>
      <c r="I96" s="13">
        <v>21.45</v>
      </c>
      <c r="J96" s="15">
        <v>9390.17</v>
      </c>
    </row>
    <row r="97" ht="24" customHeight="1" spans="1:10">
      <c r="A97" s="9"/>
      <c r="B97" s="12"/>
      <c r="C97" s="12" t="s">
        <v>4461</v>
      </c>
      <c r="D97" s="12"/>
      <c r="E97" s="12"/>
      <c r="F97" s="12"/>
      <c r="G97" s="13"/>
      <c r="H97" s="13"/>
      <c r="I97" s="13"/>
      <c r="J97" s="14">
        <v>287573.94</v>
      </c>
    </row>
    <row r="98" ht="46" customHeight="1" spans="1:10">
      <c r="A98" s="9">
        <v>57</v>
      </c>
      <c r="B98" s="12" t="s">
        <v>4462</v>
      </c>
      <c r="C98" s="12" t="s">
        <v>750</v>
      </c>
      <c r="D98" s="12" t="s">
        <v>4361</v>
      </c>
      <c r="E98" s="12"/>
      <c r="F98" s="10" t="s">
        <v>316</v>
      </c>
      <c r="G98" s="13">
        <v>323.77</v>
      </c>
      <c r="H98" s="13"/>
      <c r="I98" s="13">
        <v>104.02</v>
      </c>
      <c r="J98" s="15">
        <v>33678.56</v>
      </c>
    </row>
    <row r="99" ht="46" customHeight="1" spans="1:10">
      <c r="A99" s="9">
        <v>58</v>
      </c>
      <c r="B99" s="12" t="s">
        <v>4463</v>
      </c>
      <c r="C99" s="12" t="s">
        <v>750</v>
      </c>
      <c r="D99" s="12" t="s">
        <v>4363</v>
      </c>
      <c r="E99" s="12"/>
      <c r="F99" s="10" t="s">
        <v>316</v>
      </c>
      <c r="G99" s="13">
        <v>1393.66</v>
      </c>
      <c r="H99" s="13"/>
      <c r="I99" s="13">
        <v>38.41</v>
      </c>
      <c r="J99" s="15">
        <v>53530.48</v>
      </c>
    </row>
    <row r="100" ht="130" customHeight="1" spans="1:10">
      <c r="A100" s="9">
        <v>59</v>
      </c>
      <c r="B100" s="12" t="s">
        <v>4464</v>
      </c>
      <c r="C100" s="12" t="s">
        <v>1017</v>
      </c>
      <c r="D100" s="12" t="s">
        <v>4465</v>
      </c>
      <c r="E100" s="12"/>
      <c r="F100" s="10" t="s">
        <v>637</v>
      </c>
      <c r="G100" s="13">
        <v>76</v>
      </c>
      <c r="H100" s="13"/>
      <c r="I100" s="13">
        <v>1040.24</v>
      </c>
      <c r="J100" s="15">
        <v>79058.24</v>
      </c>
    </row>
    <row r="101" ht="94" customHeight="1" spans="1:10">
      <c r="A101" s="9">
        <v>60</v>
      </c>
      <c r="B101" s="12" t="s">
        <v>4466</v>
      </c>
      <c r="C101" s="12" t="s">
        <v>1017</v>
      </c>
      <c r="D101" s="12" t="s">
        <v>4467</v>
      </c>
      <c r="E101" s="12"/>
      <c r="F101" s="10" t="s">
        <v>637</v>
      </c>
      <c r="G101" s="13">
        <v>10</v>
      </c>
      <c r="H101" s="13"/>
      <c r="I101" s="13">
        <v>494.7</v>
      </c>
      <c r="J101" s="15">
        <v>4947</v>
      </c>
    </row>
    <row r="102" ht="70" customHeight="1" spans="1:10">
      <c r="A102" s="9">
        <v>61</v>
      </c>
      <c r="B102" s="12" t="s">
        <v>2425</v>
      </c>
      <c r="C102" s="12" t="s">
        <v>2426</v>
      </c>
      <c r="D102" s="12" t="s">
        <v>4468</v>
      </c>
      <c r="E102" s="12"/>
      <c r="F102" s="10" t="s">
        <v>637</v>
      </c>
      <c r="G102" s="13">
        <v>1</v>
      </c>
      <c r="H102" s="13"/>
      <c r="I102" s="13">
        <v>164.62</v>
      </c>
      <c r="J102" s="15">
        <v>164.62</v>
      </c>
    </row>
    <row r="103" ht="58" customHeight="1" spans="1:10">
      <c r="A103" s="9">
        <v>62</v>
      </c>
      <c r="B103" s="12" t="s">
        <v>2455</v>
      </c>
      <c r="C103" s="12" t="s">
        <v>910</v>
      </c>
      <c r="D103" s="12" t="s">
        <v>4469</v>
      </c>
      <c r="E103" s="12"/>
      <c r="F103" s="10" t="s">
        <v>316</v>
      </c>
      <c r="G103" s="13">
        <v>882.74</v>
      </c>
      <c r="H103" s="13"/>
      <c r="I103" s="13">
        <v>65.68</v>
      </c>
      <c r="J103" s="15">
        <v>57978.36</v>
      </c>
    </row>
    <row r="104" ht="34" customHeight="1" spans="1:10">
      <c r="A104" s="9">
        <v>63</v>
      </c>
      <c r="B104" s="12" t="s">
        <v>2048</v>
      </c>
      <c r="C104" s="12" t="s">
        <v>741</v>
      </c>
      <c r="D104" s="12" t="s">
        <v>3435</v>
      </c>
      <c r="E104" s="12"/>
      <c r="F104" s="10" t="s">
        <v>316</v>
      </c>
      <c r="G104" s="13">
        <v>38.86</v>
      </c>
      <c r="H104" s="13"/>
      <c r="I104" s="13">
        <v>29.93</v>
      </c>
      <c r="J104" s="15">
        <v>1163.08</v>
      </c>
    </row>
    <row r="105" ht="24.25" customHeight="1" spans="1:10">
      <c r="A105" s="16" t="s">
        <v>1347</v>
      </c>
      <c r="B105" s="17"/>
      <c r="C105" s="17"/>
      <c r="D105" s="17"/>
      <c r="E105" s="17"/>
      <c r="F105" s="17"/>
      <c r="G105" s="17"/>
      <c r="H105" s="17"/>
      <c r="I105" s="17"/>
      <c r="J105" s="18">
        <v>400518.58</v>
      </c>
    </row>
    <row r="106" ht="35.5" customHeight="1" spans="1:10">
      <c r="A106" s="2" t="s">
        <v>1318</v>
      </c>
      <c r="B106" s="2"/>
      <c r="C106" s="2"/>
      <c r="D106" s="2"/>
      <c r="E106" s="2"/>
      <c r="F106" s="2"/>
      <c r="G106" s="2"/>
      <c r="H106" s="3"/>
      <c r="I106" s="3"/>
      <c r="J106" s="3"/>
    </row>
    <row r="107" ht="34" customHeight="1" spans="1:10">
      <c r="A107" s="4" t="s">
        <v>4352</v>
      </c>
      <c r="B107" s="4"/>
      <c r="C107" s="4"/>
      <c r="D107" s="4"/>
      <c r="E107" s="4" t="s">
        <v>1201</v>
      </c>
      <c r="F107" s="4"/>
      <c r="G107" s="4"/>
      <c r="H107" s="5" t="s">
        <v>4470</v>
      </c>
      <c r="I107" s="5"/>
      <c r="J107" s="5"/>
    </row>
    <row r="108" ht="17" customHeight="1" spans="1:10">
      <c r="A108" s="6" t="s">
        <v>10</v>
      </c>
      <c r="B108" s="7" t="s">
        <v>1321</v>
      </c>
      <c r="C108" s="7" t="s">
        <v>88</v>
      </c>
      <c r="D108" s="7" t="s">
        <v>1322</v>
      </c>
      <c r="E108" s="7"/>
      <c r="F108" s="7" t="s">
        <v>1323</v>
      </c>
      <c r="G108" s="7" t="s">
        <v>1324</v>
      </c>
      <c r="H108" s="7"/>
      <c r="I108" s="7" t="s">
        <v>1325</v>
      </c>
      <c r="J108" s="8"/>
    </row>
    <row r="109" ht="17" customHeight="1" spans="1:10">
      <c r="A109" s="9"/>
      <c r="B109" s="10"/>
      <c r="C109" s="10"/>
      <c r="D109" s="10"/>
      <c r="E109" s="10"/>
      <c r="F109" s="10"/>
      <c r="G109" s="10"/>
      <c r="H109" s="10"/>
      <c r="I109" s="10" t="s">
        <v>1326</v>
      </c>
      <c r="J109" s="11" t="s">
        <v>1327</v>
      </c>
    </row>
    <row r="110" ht="58" customHeight="1" spans="1:10">
      <c r="A110" s="9"/>
      <c r="B110" s="12"/>
      <c r="C110" s="12"/>
      <c r="D110" s="12" t="s">
        <v>4471</v>
      </c>
      <c r="E110" s="12"/>
      <c r="F110" s="10"/>
      <c r="G110" s="13"/>
      <c r="H110" s="13"/>
      <c r="I110" s="13"/>
      <c r="J110" s="15"/>
    </row>
    <row r="111" ht="70" customHeight="1" spans="1:10">
      <c r="A111" s="9">
        <v>64</v>
      </c>
      <c r="B111" s="12" t="s">
        <v>2052</v>
      </c>
      <c r="C111" s="12" t="s">
        <v>741</v>
      </c>
      <c r="D111" s="12" t="s">
        <v>4472</v>
      </c>
      <c r="E111" s="12"/>
      <c r="F111" s="10" t="s">
        <v>316</v>
      </c>
      <c r="G111" s="13">
        <v>76.35</v>
      </c>
      <c r="H111" s="13"/>
      <c r="I111" s="13">
        <v>13.24</v>
      </c>
      <c r="J111" s="15">
        <v>1010.87</v>
      </c>
    </row>
    <row r="112" ht="70" customHeight="1" spans="1:10">
      <c r="A112" s="9">
        <v>65</v>
      </c>
      <c r="B112" s="12" t="s">
        <v>2054</v>
      </c>
      <c r="C112" s="12" t="s">
        <v>741</v>
      </c>
      <c r="D112" s="12" t="s">
        <v>4473</v>
      </c>
      <c r="E112" s="12"/>
      <c r="F112" s="10" t="s">
        <v>316</v>
      </c>
      <c r="G112" s="13">
        <v>190.58</v>
      </c>
      <c r="H112" s="13"/>
      <c r="I112" s="13">
        <v>9.98</v>
      </c>
      <c r="J112" s="15">
        <v>1901.99</v>
      </c>
    </row>
    <row r="113" ht="70" customHeight="1" spans="1:10">
      <c r="A113" s="9">
        <v>66</v>
      </c>
      <c r="B113" s="12" t="s">
        <v>2056</v>
      </c>
      <c r="C113" s="12" t="s">
        <v>741</v>
      </c>
      <c r="D113" s="12" t="s">
        <v>4474</v>
      </c>
      <c r="E113" s="12"/>
      <c r="F113" s="10" t="s">
        <v>316</v>
      </c>
      <c r="G113" s="13">
        <v>1970.41</v>
      </c>
      <c r="H113" s="13"/>
      <c r="I113" s="13">
        <v>17.58</v>
      </c>
      <c r="J113" s="15">
        <v>34639.81</v>
      </c>
    </row>
    <row r="114" ht="34" customHeight="1" spans="1:10">
      <c r="A114" s="9">
        <v>67</v>
      </c>
      <c r="B114" s="12" t="s">
        <v>4475</v>
      </c>
      <c r="C114" s="12" t="s">
        <v>1342</v>
      </c>
      <c r="D114" s="12" t="s">
        <v>4381</v>
      </c>
      <c r="E114" s="12"/>
      <c r="F114" s="10" t="s">
        <v>274</v>
      </c>
      <c r="G114" s="13">
        <v>327.24</v>
      </c>
      <c r="H114" s="13"/>
      <c r="I114" s="13">
        <v>8.9</v>
      </c>
      <c r="J114" s="15">
        <v>2912.44</v>
      </c>
    </row>
    <row r="115" ht="34" customHeight="1" spans="1:10">
      <c r="A115" s="9">
        <v>68</v>
      </c>
      <c r="B115" s="12" t="s">
        <v>4476</v>
      </c>
      <c r="C115" s="12" t="s">
        <v>1025</v>
      </c>
      <c r="D115" s="12" t="s">
        <v>4383</v>
      </c>
      <c r="E115" s="12"/>
      <c r="F115" s="10" t="s">
        <v>274</v>
      </c>
      <c r="G115" s="13">
        <v>174.2</v>
      </c>
      <c r="H115" s="13"/>
      <c r="I115" s="13">
        <v>20.79</v>
      </c>
      <c r="J115" s="15">
        <v>3621.62</v>
      </c>
    </row>
    <row r="116" ht="34" customHeight="1" spans="1:10">
      <c r="A116" s="9">
        <v>69</v>
      </c>
      <c r="B116" s="12" t="s">
        <v>4477</v>
      </c>
      <c r="C116" s="12" t="s">
        <v>1028</v>
      </c>
      <c r="D116" s="12" t="s">
        <v>4385</v>
      </c>
      <c r="E116" s="12"/>
      <c r="F116" s="10" t="s">
        <v>274</v>
      </c>
      <c r="G116" s="13">
        <v>153.04</v>
      </c>
      <c r="H116" s="13"/>
      <c r="I116" s="13">
        <v>20.92</v>
      </c>
      <c r="J116" s="15">
        <v>3201.6</v>
      </c>
    </row>
    <row r="117" ht="70" customHeight="1" spans="1:10">
      <c r="A117" s="9">
        <v>70</v>
      </c>
      <c r="B117" s="12" t="s">
        <v>4478</v>
      </c>
      <c r="C117" s="12" t="s">
        <v>1001</v>
      </c>
      <c r="D117" s="12" t="s">
        <v>4479</v>
      </c>
      <c r="E117" s="12"/>
      <c r="F117" s="10" t="s">
        <v>354</v>
      </c>
      <c r="G117" s="13">
        <v>9</v>
      </c>
      <c r="H117" s="13"/>
      <c r="I117" s="13">
        <v>1085.03</v>
      </c>
      <c r="J117" s="15">
        <v>9765.27</v>
      </c>
    </row>
    <row r="118" ht="23.5" customHeight="1" spans="1:10">
      <c r="A118" s="9"/>
      <c r="B118" s="12"/>
      <c r="C118" s="12" t="s">
        <v>4480</v>
      </c>
      <c r="D118" s="12"/>
      <c r="E118" s="12"/>
      <c r="F118" s="12"/>
      <c r="G118" s="13"/>
      <c r="H118" s="13"/>
      <c r="I118" s="13"/>
      <c r="J118" s="14">
        <v>188365.49</v>
      </c>
    </row>
    <row r="119" ht="23.5" customHeight="1" spans="1:10">
      <c r="A119" s="9"/>
      <c r="B119" s="12"/>
      <c r="C119" s="12" t="s">
        <v>4481</v>
      </c>
      <c r="D119" s="12"/>
      <c r="E119" s="12"/>
      <c r="F119" s="12"/>
      <c r="G119" s="13"/>
      <c r="H119" s="13"/>
      <c r="I119" s="13"/>
      <c r="J119" s="14">
        <v>144950.79</v>
      </c>
    </row>
    <row r="120" ht="106" customHeight="1" spans="1:10">
      <c r="A120" s="9">
        <v>71</v>
      </c>
      <c r="B120" s="12" t="s">
        <v>2581</v>
      </c>
      <c r="C120" s="12" t="s">
        <v>618</v>
      </c>
      <c r="D120" s="12" t="s">
        <v>4482</v>
      </c>
      <c r="E120" s="12"/>
      <c r="F120" s="10" t="s">
        <v>316</v>
      </c>
      <c r="G120" s="13">
        <v>30</v>
      </c>
      <c r="H120" s="13"/>
      <c r="I120" s="13">
        <v>198.38</v>
      </c>
      <c r="J120" s="15">
        <v>5951.4</v>
      </c>
    </row>
    <row r="121" ht="106" customHeight="1" spans="1:10">
      <c r="A121" s="9">
        <v>72</v>
      </c>
      <c r="B121" s="12" t="s">
        <v>2585</v>
      </c>
      <c r="C121" s="12" t="s">
        <v>618</v>
      </c>
      <c r="D121" s="12" t="s">
        <v>4483</v>
      </c>
      <c r="E121" s="12"/>
      <c r="F121" s="10" t="s">
        <v>316</v>
      </c>
      <c r="G121" s="13">
        <v>280</v>
      </c>
      <c r="H121" s="13"/>
      <c r="I121" s="13">
        <v>114.15</v>
      </c>
      <c r="J121" s="15">
        <v>31962</v>
      </c>
    </row>
    <row r="122" ht="106" customHeight="1" spans="1:10">
      <c r="A122" s="9">
        <v>73</v>
      </c>
      <c r="B122" s="12" t="s">
        <v>2587</v>
      </c>
      <c r="C122" s="12" t="s">
        <v>618</v>
      </c>
      <c r="D122" s="12" t="s">
        <v>4484</v>
      </c>
      <c r="E122" s="12"/>
      <c r="F122" s="10" t="s">
        <v>316</v>
      </c>
      <c r="G122" s="13">
        <v>3</v>
      </c>
      <c r="H122" s="13"/>
      <c r="I122" s="13">
        <v>44.32</v>
      </c>
      <c r="J122" s="15">
        <v>132.96</v>
      </c>
    </row>
    <row r="123" ht="46" customHeight="1" spans="1:10">
      <c r="A123" s="9">
        <v>74</v>
      </c>
      <c r="B123" s="12" t="s">
        <v>4485</v>
      </c>
      <c r="C123" s="12" t="s">
        <v>4486</v>
      </c>
      <c r="D123" s="12" t="s">
        <v>4487</v>
      </c>
      <c r="E123" s="12"/>
      <c r="F123" s="10" t="s">
        <v>143</v>
      </c>
      <c r="G123" s="13">
        <v>2</v>
      </c>
      <c r="H123" s="13"/>
      <c r="I123" s="13">
        <v>24.78</v>
      </c>
      <c r="J123" s="15">
        <v>49.56</v>
      </c>
    </row>
    <row r="124" ht="34" customHeight="1" spans="1:10">
      <c r="A124" s="9">
        <v>75</v>
      </c>
      <c r="B124" s="12" t="s">
        <v>2521</v>
      </c>
      <c r="C124" s="12" t="s">
        <v>4488</v>
      </c>
      <c r="D124" s="12" t="s">
        <v>4489</v>
      </c>
      <c r="E124" s="12"/>
      <c r="F124" s="10" t="s">
        <v>143</v>
      </c>
      <c r="G124" s="13">
        <v>2</v>
      </c>
      <c r="H124" s="13"/>
      <c r="I124" s="13">
        <v>407.22</v>
      </c>
      <c r="J124" s="15">
        <v>814.44</v>
      </c>
    </row>
    <row r="125" ht="24.25" customHeight="1" spans="1:10">
      <c r="A125" s="16" t="s">
        <v>1347</v>
      </c>
      <c r="B125" s="17"/>
      <c r="C125" s="17"/>
      <c r="D125" s="17"/>
      <c r="E125" s="17"/>
      <c r="F125" s="17"/>
      <c r="G125" s="17"/>
      <c r="H125" s="17"/>
      <c r="I125" s="17"/>
      <c r="J125" s="18">
        <v>95963.96</v>
      </c>
    </row>
    <row r="126" ht="35.5" customHeight="1" spans="1:10">
      <c r="A126" s="2" t="s">
        <v>1318</v>
      </c>
      <c r="B126" s="2"/>
      <c r="C126" s="2"/>
      <c r="D126" s="2"/>
      <c r="E126" s="2"/>
      <c r="F126" s="2"/>
      <c r="G126" s="2"/>
      <c r="H126" s="3"/>
      <c r="I126" s="3"/>
      <c r="J126" s="3"/>
    </row>
    <row r="127" ht="34" customHeight="1" spans="1:10">
      <c r="A127" s="4" t="s">
        <v>4352</v>
      </c>
      <c r="B127" s="4"/>
      <c r="C127" s="4"/>
      <c r="D127" s="4"/>
      <c r="E127" s="4" t="s">
        <v>1201</v>
      </c>
      <c r="F127" s="4"/>
      <c r="G127" s="4"/>
      <c r="H127" s="5" t="s">
        <v>4490</v>
      </c>
      <c r="I127" s="5"/>
      <c r="J127" s="5"/>
    </row>
    <row r="128" ht="17" customHeight="1" spans="1:10">
      <c r="A128" s="6" t="s">
        <v>10</v>
      </c>
      <c r="B128" s="7" t="s">
        <v>1321</v>
      </c>
      <c r="C128" s="7" t="s">
        <v>88</v>
      </c>
      <c r="D128" s="7" t="s">
        <v>1322</v>
      </c>
      <c r="E128" s="7"/>
      <c r="F128" s="7" t="s">
        <v>1323</v>
      </c>
      <c r="G128" s="7" t="s">
        <v>1324</v>
      </c>
      <c r="H128" s="7"/>
      <c r="I128" s="7" t="s">
        <v>1325</v>
      </c>
      <c r="J128" s="8"/>
    </row>
    <row r="129" ht="17" customHeight="1" spans="1:10">
      <c r="A129" s="9"/>
      <c r="B129" s="10"/>
      <c r="C129" s="10"/>
      <c r="D129" s="10"/>
      <c r="E129" s="10"/>
      <c r="F129" s="10"/>
      <c r="G129" s="10"/>
      <c r="H129" s="10"/>
      <c r="I129" s="10" t="s">
        <v>1326</v>
      </c>
      <c r="J129" s="11" t="s">
        <v>1327</v>
      </c>
    </row>
    <row r="130" ht="23.5" customHeight="1" spans="1:10">
      <c r="A130" s="9"/>
      <c r="B130" s="12"/>
      <c r="C130" s="12" t="s">
        <v>4491</v>
      </c>
      <c r="D130" s="12" t="s">
        <v>4492</v>
      </c>
      <c r="E130" s="12"/>
      <c r="F130" s="10"/>
      <c r="G130" s="13"/>
      <c r="H130" s="13"/>
      <c r="I130" s="13"/>
      <c r="J130" s="15"/>
    </row>
    <row r="131" ht="58" customHeight="1" spans="1:10">
      <c r="A131" s="9">
        <v>76</v>
      </c>
      <c r="B131" s="12" t="s">
        <v>2523</v>
      </c>
      <c r="C131" s="12" t="s">
        <v>4493</v>
      </c>
      <c r="D131" s="12" t="s">
        <v>4494</v>
      </c>
      <c r="E131" s="12"/>
      <c r="F131" s="10" t="s">
        <v>143</v>
      </c>
      <c r="G131" s="13">
        <v>1</v>
      </c>
      <c r="H131" s="13"/>
      <c r="I131" s="13">
        <v>1890.14</v>
      </c>
      <c r="J131" s="15">
        <v>1890.14</v>
      </c>
    </row>
    <row r="132" ht="58" customHeight="1" spans="1:10">
      <c r="A132" s="9">
        <v>77</v>
      </c>
      <c r="B132" s="12" t="s">
        <v>2525</v>
      </c>
      <c r="C132" s="12" t="s">
        <v>4493</v>
      </c>
      <c r="D132" s="12" t="s">
        <v>4495</v>
      </c>
      <c r="E132" s="12"/>
      <c r="F132" s="10" t="s">
        <v>143</v>
      </c>
      <c r="G132" s="13">
        <v>1</v>
      </c>
      <c r="H132" s="13"/>
      <c r="I132" s="13">
        <v>1218.27</v>
      </c>
      <c r="J132" s="15">
        <v>1218.27</v>
      </c>
    </row>
    <row r="133" ht="34" customHeight="1" spans="1:10">
      <c r="A133" s="9">
        <v>78</v>
      </c>
      <c r="B133" s="12" t="s">
        <v>4496</v>
      </c>
      <c r="C133" s="12" t="s">
        <v>4497</v>
      </c>
      <c r="D133" s="12" t="s">
        <v>4498</v>
      </c>
      <c r="E133" s="12"/>
      <c r="F133" s="10" t="s">
        <v>143</v>
      </c>
      <c r="G133" s="13">
        <v>4</v>
      </c>
      <c r="H133" s="13"/>
      <c r="I133" s="13">
        <v>30.32</v>
      </c>
      <c r="J133" s="15">
        <v>121.28</v>
      </c>
    </row>
    <row r="134" ht="34" customHeight="1" spans="1:10">
      <c r="A134" s="9">
        <v>79</v>
      </c>
      <c r="B134" s="12" t="s">
        <v>4499</v>
      </c>
      <c r="C134" s="12" t="s">
        <v>4497</v>
      </c>
      <c r="D134" s="12" t="s">
        <v>4500</v>
      </c>
      <c r="E134" s="12"/>
      <c r="F134" s="10" t="s">
        <v>143</v>
      </c>
      <c r="G134" s="13">
        <v>4</v>
      </c>
      <c r="H134" s="13"/>
      <c r="I134" s="13">
        <v>54.02</v>
      </c>
      <c r="J134" s="15">
        <v>216.08</v>
      </c>
    </row>
    <row r="135" ht="34" customHeight="1" spans="1:10">
      <c r="A135" s="9">
        <v>80</v>
      </c>
      <c r="B135" s="12" t="s">
        <v>4501</v>
      </c>
      <c r="C135" s="12" t="s">
        <v>4497</v>
      </c>
      <c r="D135" s="12" t="s">
        <v>4502</v>
      </c>
      <c r="E135" s="12"/>
      <c r="F135" s="10" t="s">
        <v>143</v>
      </c>
      <c r="G135" s="13">
        <v>4</v>
      </c>
      <c r="H135" s="13"/>
      <c r="I135" s="13">
        <v>73.35</v>
      </c>
      <c r="J135" s="15">
        <v>293.4</v>
      </c>
    </row>
    <row r="136" ht="34" customHeight="1" spans="1:10">
      <c r="A136" s="9">
        <v>81</v>
      </c>
      <c r="B136" s="12" t="s">
        <v>4503</v>
      </c>
      <c r="C136" s="12" t="s">
        <v>4504</v>
      </c>
      <c r="D136" s="12" t="s">
        <v>4505</v>
      </c>
      <c r="E136" s="12"/>
      <c r="F136" s="10" t="s">
        <v>143</v>
      </c>
      <c r="G136" s="13">
        <v>1</v>
      </c>
      <c r="H136" s="13"/>
      <c r="I136" s="13">
        <v>3693.59</v>
      </c>
      <c r="J136" s="15">
        <v>3693.59</v>
      </c>
    </row>
    <row r="137" ht="34" customHeight="1" spans="1:10">
      <c r="A137" s="9">
        <v>82</v>
      </c>
      <c r="B137" s="12" t="s">
        <v>4506</v>
      </c>
      <c r="C137" s="12" t="s">
        <v>4507</v>
      </c>
      <c r="D137" s="12" t="s">
        <v>4508</v>
      </c>
      <c r="E137" s="12"/>
      <c r="F137" s="10" t="s">
        <v>316</v>
      </c>
      <c r="G137" s="13">
        <v>1</v>
      </c>
      <c r="H137" s="13"/>
      <c r="I137" s="13">
        <v>218.89</v>
      </c>
      <c r="J137" s="15">
        <v>218.89</v>
      </c>
    </row>
    <row r="138" ht="46" customHeight="1" spans="1:10">
      <c r="A138" s="9">
        <v>83</v>
      </c>
      <c r="B138" s="12" t="s">
        <v>4509</v>
      </c>
      <c r="C138" s="12" t="s">
        <v>4510</v>
      </c>
      <c r="D138" s="12" t="s">
        <v>4511</v>
      </c>
      <c r="E138" s="12"/>
      <c r="F138" s="10" t="s">
        <v>653</v>
      </c>
      <c r="G138" s="13">
        <v>1</v>
      </c>
      <c r="H138" s="13"/>
      <c r="I138" s="13">
        <v>18296.98</v>
      </c>
      <c r="J138" s="15">
        <v>18296.98</v>
      </c>
    </row>
    <row r="139" ht="46" customHeight="1" spans="1:10">
      <c r="A139" s="9">
        <v>84</v>
      </c>
      <c r="B139" s="12" t="s">
        <v>4512</v>
      </c>
      <c r="C139" s="12" t="s">
        <v>4513</v>
      </c>
      <c r="D139" s="12" t="s">
        <v>4514</v>
      </c>
      <c r="E139" s="12"/>
      <c r="F139" s="10" t="s">
        <v>653</v>
      </c>
      <c r="G139" s="13">
        <v>1</v>
      </c>
      <c r="H139" s="13"/>
      <c r="I139" s="13">
        <v>42353.97</v>
      </c>
      <c r="J139" s="15">
        <v>42353.97</v>
      </c>
    </row>
    <row r="140" ht="58" customHeight="1" spans="1:10">
      <c r="A140" s="9">
        <v>85</v>
      </c>
      <c r="B140" s="12" t="s">
        <v>2527</v>
      </c>
      <c r="C140" s="12" t="s">
        <v>2513</v>
      </c>
      <c r="D140" s="12" t="s">
        <v>4515</v>
      </c>
      <c r="E140" s="12"/>
      <c r="F140" s="10" t="s">
        <v>143</v>
      </c>
      <c r="G140" s="13">
        <v>1</v>
      </c>
      <c r="H140" s="13"/>
      <c r="I140" s="13">
        <v>1026.31</v>
      </c>
      <c r="J140" s="15">
        <v>1026.31</v>
      </c>
    </row>
    <row r="141" ht="23.5" customHeight="1" spans="1:10">
      <c r="A141" s="9">
        <v>86</v>
      </c>
      <c r="B141" s="12" t="s">
        <v>4516</v>
      </c>
      <c r="C141" s="12" t="s">
        <v>4517</v>
      </c>
      <c r="D141" s="12" t="s">
        <v>4518</v>
      </c>
      <c r="E141" s="12"/>
      <c r="F141" s="10" t="s">
        <v>637</v>
      </c>
      <c r="G141" s="13">
        <v>1</v>
      </c>
      <c r="H141" s="13"/>
      <c r="I141" s="13">
        <v>14202.66</v>
      </c>
      <c r="J141" s="15">
        <v>14202.66</v>
      </c>
    </row>
    <row r="142" ht="46" customHeight="1" spans="1:10">
      <c r="A142" s="9">
        <v>87</v>
      </c>
      <c r="B142" s="12" t="s">
        <v>4519</v>
      </c>
      <c r="C142" s="12" t="s">
        <v>4520</v>
      </c>
      <c r="D142" s="12" t="s">
        <v>4521</v>
      </c>
      <c r="E142" s="12"/>
      <c r="F142" s="10" t="s">
        <v>143</v>
      </c>
      <c r="G142" s="13">
        <v>24</v>
      </c>
      <c r="H142" s="13"/>
      <c r="I142" s="13">
        <v>42.68</v>
      </c>
      <c r="J142" s="15">
        <v>1024.32</v>
      </c>
    </row>
    <row r="143" ht="58" customHeight="1" spans="1:10">
      <c r="A143" s="9">
        <v>88</v>
      </c>
      <c r="B143" s="12" t="s">
        <v>4522</v>
      </c>
      <c r="C143" s="12" t="s">
        <v>4523</v>
      </c>
      <c r="D143" s="12" t="s">
        <v>4524</v>
      </c>
      <c r="E143" s="12"/>
      <c r="F143" s="10" t="s">
        <v>4525</v>
      </c>
      <c r="G143" s="13">
        <v>1</v>
      </c>
      <c r="H143" s="13"/>
      <c r="I143" s="13">
        <v>16230.89</v>
      </c>
      <c r="J143" s="15">
        <v>16230.89</v>
      </c>
    </row>
    <row r="144" ht="70" customHeight="1" spans="1:10">
      <c r="A144" s="9">
        <v>89</v>
      </c>
      <c r="B144" s="12" t="s">
        <v>4526</v>
      </c>
      <c r="C144" s="12" t="s">
        <v>1001</v>
      </c>
      <c r="D144" s="12" t="s">
        <v>4527</v>
      </c>
      <c r="E144" s="12"/>
      <c r="F144" s="10" t="s">
        <v>354</v>
      </c>
      <c r="G144" s="13">
        <v>1</v>
      </c>
      <c r="H144" s="13"/>
      <c r="I144" s="13">
        <v>1085.03</v>
      </c>
      <c r="J144" s="15">
        <v>1085.03</v>
      </c>
    </row>
    <row r="145" ht="34" customHeight="1" spans="1:10">
      <c r="A145" s="9">
        <v>90</v>
      </c>
      <c r="B145" s="12" t="s">
        <v>4528</v>
      </c>
      <c r="C145" s="12" t="s">
        <v>1342</v>
      </c>
      <c r="D145" s="12" t="s">
        <v>4381</v>
      </c>
      <c r="E145" s="12"/>
      <c r="F145" s="10" t="s">
        <v>274</v>
      </c>
      <c r="G145" s="13">
        <v>141.07</v>
      </c>
      <c r="H145" s="13"/>
      <c r="I145" s="13">
        <v>8.75</v>
      </c>
      <c r="J145" s="15">
        <v>1234.36</v>
      </c>
    </row>
    <row r="146" ht="34" customHeight="1" spans="1:10">
      <c r="A146" s="9">
        <v>91</v>
      </c>
      <c r="B146" s="12" t="s">
        <v>4529</v>
      </c>
      <c r="C146" s="12" t="s">
        <v>1025</v>
      </c>
      <c r="D146" s="12" t="s">
        <v>4383</v>
      </c>
      <c r="E146" s="12"/>
      <c r="F146" s="10" t="s">
        <v>274</v>
      </c>
      <c r="G146" s="13">
        <v>141.07</v>
      </c>
      <c r="H146" s="13"/>
      <c r="I146" s="13">
        <v>20.8</v>
      </c>
      <c r="J146" s="15">
        <v>2934.26</v>
      </c>
    </row>
    <row r="147" ht="23.5" customHeight="1" spans="1:10">
      <c r="A147" s="9"/>
      <c r="B147" s="12" t="s">
        <v>4530</v>
      </c>
      <c r="C147" s="12" t="s">
        <v>4531</v>
      </c>
      <c r="D147" s="12"/>
      <c r="E147" s="12"/>
      <c r="F147" s="12"/>
      <c r="G147" s="13"/>
      <c r="H147" s="13"/>
      <c r="I147" s="13"/>
      <c r="J147" s="14">
        <v>43414.7</v>
      </c>
    </row>
    <row r="148" ht="106" customHeight="1" spans="1:10">
      <c r="A148" s="9">
        <v>92</v>
      </c>
      <c r="B148" s="12" t="s">
        <v>4532</v>
      </c>
      <c r="C148" s="12" t="s">
        <v>4533</v>
      </c>
      <c r="D148" s="12" t="s">
        <v>4534</v>
      </c>
      <c r="E148" s="12"/>
      <c r="F148" s="10" t="s">
        <v>316</v>
      </c>
      <c r="G148" s="13">
        <v>18</v>
      </c>
      <c r="H148" s="13"/>
      <c r="I148" s="13">
        <v>296.6</v>
      </c>
      <c r="J148" s="15">
        <v>5338.8</v>
      </c>
    </row>
    <row r="149" ht="24.25" customHeight="1" spans="1:10">
      <c r="A149" s="16" t="s">
        <v>1347</v>
      </c>
      <c r="B149" s="17"/>
      <c r="C149" s="17"/>
      <c r="D149" s="17"/>
      <c r="E149" s="17"/>
      <c r="F149" s="17"/>
      <c r="G149" s="17"/>
      <c r="H149" s="17"/>
      <c r="I149" s="17"/>
      <c r="J149" s="18">
        <v>111379.23</v>
      </c>
    </row>
    <row r="150" ht="35.5" customHeight="1" spans="1:10">
      <c r="A150" s="2" t="s">
        <v>1318</v>
      </c>
      <c r="B150" s="2"/>
      <c r="C150" s="2"/>
      <c r="D150" s="2"/>
      <c r="E150" s="2"/>
      <c r="F150" s="2"/>
      <c r="G150" s="2"/>
      <c r="H150" s="3"/>
      <c r="I150" s="3"/>
      <c r="J150" s="3"/>
    </row>
    <row r="151" ht="34" customHeight="1" spans="1:10">
      <c r="A151" s="4" t="s">
        <v>4352</v>
      </c>
      <c r="B151" s="4"/>
      <c r="C151" s="4"/>
      <c r="D151" s="4"/>
      <c r="E151" s="4" t="s">
        <v>1201</v>
      </c>
      <c r="F151" s="4"/>
      <c r="G151" s="4"/>
      <c r="H151" s="5" t="s">
        <v>4535</v>
      </c>
      <c r="I151" s="5"/>
      <c r="J151" s="5"/>
    </row>
    <row r="152" ht="17" customHeight="1" spans="1:10">
      <c r="A152" s="6" t="s">
        <v>10</v>
      </c>
      <c r="B152" s="7" t="s">
        <v>1321</v>
      </c>
      <c r="C152" s="7" t="s">
        <v>88</v>
      </c>
      <c r="D152" s="7" t="s">
        <v>1322</v>
      </c>
      <c r="E152" s="7"/>
      <c r="F152" s="7" t="s">
        <v>1323</v>
      </c>
      <c r="G152" s="7" t="s">
        <v>1324</v>
      </c>
      <c r="H152" s="7"/>
      <c r="I152" s="7" t="s">
        <v>1325</v>
      </c>
      <c r="J152" s="8"/>
    </row>
    <row r="153" ht="17" customHeight="1" spans="1:10">
      <c r="A153" s="9"/>
      <c r="B153" s="10"/>
      <c r="C153" s="10"/>
      <c r="D153" s="10"/>
      <c r="E153" s="10"/>
      <c r="F153" s="10"/>
      <c r="G153" s="10"/>
      <c r="H153" s="10"/>
      <c r="I153" s="10" t="s">
        <v>1326</v>
      </c>
      <c r="J153" s="11" t="s">
        <v>1327</v>
      </c>
    </row>
    <row r="154" ht="106" customHeight="1" spans="1:10">
      <c r="A154" s="9">
        <v>93</v>
      </c>
      <c r="B154" s="12" t="s">
        <v>2589</v>
      </c>
      <c r="C154" s="12" t="s">
        <v>618</v>
      </c>
      <c r="D154" s="12" t="s">
        <v>4482</v>
      </c>
      <c r="E154" s="12"/>
      <c r="F154" s="10" t="s">
        <v>316</v>
      </c>
      <c r="G154" s="13">
        <v>30</v>
      </c>
      <c r="H154" s="13"/>
      <c r="I154" s="13">
        <v>198.38</v>
      </c>
      <c r="J154" s="15">
        <v>5951.4</v>
      </c>
    </row>
    <row r="155" ht="58" customHeight="1" spans="1:10">
      <c r="A155" s="9">
        <v>94</v>
      </c>
      <c r="B155" s="12" t="s">
        <v>2533</v>
      </c>
      <c r="C155" s="12" t="s">
        <v>2513</v>
      </c>
      <c r="D155" s="12" t="s">
        <v>4536</v>
      </c>
      <c r="E155" s="12"/>
      <c r="F155" s="10" t="s">
        <v>143</v>
      </c>
      <c r="G155" s="13">
        <v>1</v>
      </c>
      <c r="H155" s="13"/>
      <c r="I155" s="13">
        <v>1128</v>
      </c>
      <c r="J155" s="15">
        <v>1128</v>
      </c>
    </row>
    <row r="156" ht="58" customHeight="1" spans="1:10">
      <c r="A156" s="9">
        <v>95</v>
      </c>
      <c r="B156" s="12" t="s">
        <v>2535</v>
      </c>
      <c r="C156" s="12" t="s">
        <v>2513</v>
      </c>
      <c r="D156" s="12" t="s">
        <v>4537</v>
      </c>
      <c r="E156" s="12"/>
      <c r="F156" s="10" t="s">
        <v>143</v>
      </c>
      <c r="G156" s="13">
        <v>1</v>
      </c>
      <c r="H156" s="13"/>
      <c r="I156" s="13">
        <v>17523.05</v>
      </c>
      <c r="J156" s="15">
        <v>17523.05</v>
      </c>
    </row>
    <row r="157" ht="46" customHeight="1" spans="1:10">
      <c r="A157" s="9">
        <v>96</v>
      </c>
      <c r="B157" s="12" t="s">
        <v>4538</v>
      </c>
      <c r="C157" s="12" t="s">
        <v>4539</v>
      </c>
      <c r="D157" s="12" t="s">
        <v>4540</v>
      </c>
      <c r="E157" s="12"/>
      <c r="F157" s="10" t="s">
        <v>653</v>
      </c>
      <c r="G157" s="13">
        <v>1</v>
      </c>
      <c r="H157" s="13"/>
      <c r="I157" s="13">
        <v>11765.36</v>
      </c>
      <c r="J157" s="15">
        <v>11765.36</v>
      </c>
    </row>
    <row r="158" ht="34" customHeight="1" spans="1:10">
      <c r="A158" s="9">
        <v>97</v>
      </c>
      <c r="B158" s="12" t="s">
        <v>2997</v>
      </c>
      <c r="C158" s="12" t="s">
        <v>4541</v>
      </c>
      <c r="D158" s="12" t="s">
        <v>4542</v>
      </c>
      <c r="E158" s="12"/>
      <c r="F158" s="10" t="s">
        <v>143</v>
      </c>
      <c r="G158" s="13">
        <v>1</v>
      </c>
      <c r="H158" s="13"/>
      <c r="I158" s="13">
        <v>1676.26</v>
      </c>
      <c r="J158" s="15">
        <v>1676.26</v>
      </c>
    </row>
    <row r="159" ht="58" customHeight="1" spans="1:10">
      <c r="A159" s="9">
        <v>98</v>
      </c>
      <c r="B159" s="12" t="s">
        <v>2174</v>
      </c>
      <c r="C159" s="12" t="s">
        <v>745</v>
      </c>
      <c r="D159" s="12" t="s">
        <v>4543</v>
      </c>
      <c r="E159" s="12"/>
      <c r="F159" s="10" t="s">
        <v>316</v>
      </c>
      <c r="G159" s="13">
        <v>1</v>
      </c>
      <c r="H159" s="13"/>
      <c r="I159" s="13">
        <v>21.1</v>
      </c>
      <c r="J159" s="15">
        <v>21.1</v>
      </c>
    </row>
    <row r="160" ht="46" customHeight="1" spans="1:10">
      <c r="A160" s="9">
        <v>99</v>
      </c>
      <c r="B160" s="12" t="s">
        <v>4544</v>
      </c>
      <c r="C160" s="12" t="s">
        <v>762</v>
      </c>
      <c r="D160" s="12" t="s">
        <v>4545</v>
      </c>
      <c r="E160" s="12"/>
      <c r="F160" s="10" t="s">
        <v>316</v>
      </c>
      <c r="G160" s="13">
        <v>1</v>
      </c>
      <c r="H160" s="13"/>
      <c r="I160" s="13">
        <v>10.73</v>
      </c>
      <c r="J160" s="15">
        <v>10.73</v>
      </c>
    </row>
    <row r="161" ht="23.5" customHeight="1" spans="1:10">
      <c r="A161" s="9"/>
      <c r="B161" s="12"/>
      <c r="C161" s="12"/>
      <c r="D161" s="12"/>
      <c r="E161" s="12"/>
      <c r="F161" s="10"/>
      <c r="G161" s="13"/>
      <c r="H161" s="13"/>
      <c r="I161" s="13"/>
      <c r="J161" s="15"/>
    </row>
    <row r="162" ht="23.5" customHeight="1" spans="1:10">
      <c r="A162" s="9"/>
      <c r="B162" s="12"/>
      <c r="C162" s="12"/>
      <c r="D162" s="12"/>
      <c r="E162" s="12"/>
      <c r="F162" s="10"/>
      <c r="G162" s="13"/>
      <c r="H162" s="13"/>
      <c r="I162" s="13"/>
      <c r="J162" s="15"/>
    </row>
    <row r="163" ht="23.5" customHeight="1" spans="1:10">
      <c r="A163" s="9"/>
      <c r="B163" s="12"/>
      <c r="C163" s="12"/>
      <c r="D163" s="12"/>
      <c r="E163" s="12"/>
      <c r="F163" s="10"/>
      <c r="G163" s="13"/>
      <c r="H163" s="13"/>
      <c r="I163" s="13"/>
      <c r="J163" s="15"/>
    </row>
    <row r="164" ht="23.5" customHeight="1" spans="1:10">
      <c r="A164" s="9"/>
      <c r="B164" s="12"/>
      <c r="C164" s="12"/>
      <c r="D164" s="12"/>
      <c r="E164" s="12"/>
      <c r="F164" s="10"/>
      <c r="G164" s="13"/>
      <c r="H164" s="13"/>
      <c r="I164" s="13"/>
      <c r="J164" s="15"/>
    </row>
    <row r="165" ht="23.5" customHeight="1" spans="1:10">
      <c r="A165" s="9"/>
      <c r="B165" s="12"/>
      <c r="C165" s="12"/>
      <c r="D165" s="12"/>
      <c r="E165" s="12"/>
      <c r="F165" s="10"/>
      <c r="G165" s="13"/>
      <c r="H165" s="13"/>
      <c r="I165" s="13"/>
      <c r="J165" s="15"/>
    </row>
    <row r="166" ht="23.5" customHeight="1" spans="1:10">
      <c r="A166" s="9"/>
      <c r="B166" s="12"/>
      <c r="C166" s="12"/>
      <c r="D166" s="12"/>
      <c r="E166" s="12"/>
      <c r="F166" s="10"/>
      <c r="G166" s="13"/>
      <c r="H166" s="13"/>
      <c r="I166" s="13"/>
      <c r="J166" s="15"/>
    </row>
    <row r="167" ht="23.5" customHeight="1" spans="1:10">
      <c r="A167" s="9"/>
      <c r="B167" s="12"/>
      <c r="C167" s="12"/>
      <c r="D167" s="12"/>
      <c r="E167" s="12"/>
      <c r="F167" s="10"/>
      <c r="G167" s="13"/>
      <c r="H167" s="13"/>
      <c r="I167" s="13"/>
      <c r="J167" s="15"/>
    </row>
    <row r="168" ht="23.5" customHeight="1" spans="1:10">
      <c r="A168" s="9"/>
      <c r="B168" s="12"/>
      <c r="C168" s="12"/>
      <c r="D168" s="12"/>
      <c r="E168" s="12"/>
      <c r="F168" s="10"/>
      <c r="G168" s="13"/>
      <c r="H168" s="13"/>
      <c r="I168" s="13"/>
      <c r="J168" s="15"/>
    </row>
    <row r="169" ht="23.5" customHeight="1" spans="1:10">
      <c r="A169" s="9"/>
      <c r="B169" s="12"/>
      <c r="C169" s="12"/>
      <c r="D169" s="12"/>
      <c r="E169" s="12"/>
      <c r="F169" s="10"/>
      <c r="G169" s="13"/>
      <c r="H169" s="13"/>
      <c r="I169" s="13"/>
      <c r="J169" s="15"/>
    </row>
    <row r="170" ht="23.5" customHeight="1" spans="1:10">
      <c r="A170" s="9"/>
      <c r="B170" s="12"/>
      <c r="C170" s="12"/>
      <c r="D170" s="12"/>
      <c r="E170" s="12"/>
      <c r="F170" s="10"/>
      <c r="G170" s="13"/>
      <c r="H170" s="13"/>
      <c r="I170" s="13"/>
      <c r="J170" s="15"/>
    </row>
    <row r="171" ht="23.5" customHeight="1" spans="1:10">
      <c r="A171" s="9"/>
      <c r="B171" s="12"/>
      <c r="C171" s="12"/>
      <c r="D171" s="12"/>
      <c r="E171" s="12"/>
      <c r="F171" s="10"/>
      <c r="G171" s="13"/>
      <c r="H171" s="13"/>
      <c r="I171" s="13"/>
      <c r="J171" s="15"/>
    </row>
    <row r="172" ht="23.5" customHeight="1" spans="1:10">
      <c r="A172" s="9"/>
      <c r="B172" s="12"/>
      <c r="C172" s="12"/>
      <c r="D172" s="12"/>
      <c r="E172" s="12"/>
      <c r="F172" s="10"/>
      <c r="G172" s="13"/>
      <c r="H172" s="13"/>
      <c r="I172" s="13"/>
      <c r="J172" s="15"/>
    </row>
    <row r="173" ht="23.5" customHeight="1" spans="1:10">
      <c r="A173" s="9"/>
      <c r="B173" s="12"/>
      <c r="C173" s="12"/>
      <c r="D173" s="12"/>
      <c r="E173" s="12"/>
      <c r="F173" s="10"/>
      <c r="G173" s="13"/>
      <c r="H173" s="13"/>
      <c r="I173" s="13"/>
      <c r="J173" s="15"/>
    </row>
    <row r="174" ht="23.5" customHeight="1" spans="1:10">
      <c r="A174" s="9"/>
      <c r="B174" s="12"/>
      <c r="C174" s="12"/>
      <c r="D174" s="12"/>
      <c r="E174" s="12"/>
      <c r="F174" s="10"/>
      <c r="G174" s="13"/>
      <c r="H174" s="13"/>
      <c r="I174" s="13"/>
      <c r="J174" s="15"/>
    </row>
    <row r="175" ht="23.5" customHeight="1" spans="1:10">
      <c r="A175" s="9"/>
      <c r="B175" s="12"/>
      <c r="C175" s="12"/>
      <c r="D175" s="12"/>
      <c r="E175" s="12"/>
      <c r="F175" s="10"/>
      <c r="G175" s="13"/>
      <c r="H175" s="13"/>
      <c r="I175" s="13"/>
      <c r="J175" s="15"/>
    </row>
    <row r="176" ht="23.5" customHeight="1" spans="1:10">
      <c r="A176" s="9"/>
      <c r="B176" s="12"/>
      <c r="C176" s="12"/>
      <c r="D176" s="12"/>
      <c r="E176" s="12"/>
      <c r="F176" s="10"/>
      <c r="G176" s="13"/>
      <c r="H176" s="13"/>
      <c r="I176" s="13"/>
      <c r="J176" s="15"/>
    </row>
    <row r="177" ht="23.5" customHeight="1" spans="1:10">
      <c r="A177" s="9"/>
      <c r="B177" s="12"/>
      <c r="C177" s="12"/>
      <c r="D177" s="12"/>
      <c r="E177" s="12"/>
      <c r="F177" s="10"/>
      <c r="G177" s="13"/>
      <c r="H177" s="13"/>
      <c r="I177" s="13"/>
      <c r="J177" s="15"/>
    </row>
    <row r="178" ht="23.5" customHeight="1" spans="1:10">
      <c r="A178" s="9"/>
      <c r="B178" s="12"/>
      <c r="C178" s="12"/>
      <c r="D178" s="12"/>
      <c r="E178" s="12"/>
      <c r="F178" s="10"/>
      <c r="G178" s="13"/>
      <c r="H178" s="13"/>
      <c r="I178" s="13"/>
      <c r="J178" s="15"/>
    </row>
    <row r="179" ht="23.5" customHeight="1" spans="1:10">
      <c r="A179" s="9"/>
      <c r="B179" s="12"/>
      <c r="C179" s="12"/>
      <c r="D179" s="12"/>
      <c r="E179" s="12"/>
      <c r="F179" s="10"/>
      <c r="G179" s="13"/>
      <c r="H179" s="13"/>
      <c r="I179" s="13"/>
      <c r="J179" s="15"/>
    </row>
    <row r="180" ht="23.5" customHeight="1" spans="1:10">
      <c r="A180" s="9"/>
      <c r="B180" s="12"/>
      <c r="C180" s="12"/>
      <c r="D180" s="12"/>
      <c r="E180" s="12"/>
      <c r="F180" s="10"/>
      <c r="G180" s="13"/>
      <c r="H180" s="13"/>
      <c r="I180" s="13"/>
      <c r="J180" s="15"/>
    </row>
    <row r="181" ht="23.5" customHeight="1" spans="1:10">
      <c r="A181" s="19" t="s">
        <v>1347</v>
      </c>
      <c r="B181" s="20"/>
      <c r="C181" s="20"/>
      <c r="D181" s="20"/>
      <c r="E181" s="20"/>
      <c r="F181" s="20"/>
      <c r="G181" s="20"/>
      <c r="H181" s="20"/>
      <c r="I181" s="20"/>
      <c r="J181" s="14">
        <v>38075.9</v>
      </c>
    </row>
    <row r="182" ht="24.25" customHeight="1" spans="1:10">
      <c r="A182" s="16" t="s">
        <v>1348</v>
      </c>
      <c r="B182" s="17"/>
      <c r="C182" s="17"/>
      <c r="D182" s="17"/>
      <c r="E182" s="17"/>
      <c r="F182" s="17"/>
      <c r="G182" s="17"/>
      <c r="H182" s="17"/>
      <c r="I182" s="17"/>
      <c r="J182" s="18">
        <v>3337901.85</v>
      </c>
    </row>
  </sheetData>
  <mergeCells count="381">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A18:I18"/>
    <mergeCell ref="A19:J19"/>
    <mergeCell ref="A20:D20"/>
    <mergeCell ref="E20:G20"/>
    <mergeCell ref="H20:J20"/>
    <mergeCell ref="I21:J21"/>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A35:I35"/>
    <mergeCell ref="A36:J36"/>
    <mergeCell ref="A37:D37"/>
    <mergeCell ref="E37:G37"/>
    <mergeCell ref="H37:J37"/>
    <mergeCell ref="I38:J38"/>
    <mergeCell ref="D40:E40"/>
    <mergeCell ref="G40:H40"/>
    <mergeCell ref="D41:E41"/>
    <mergeCell ref="G41:H41"/>
    <mergeCell ref="D42:E42"/>
    <mergeCell ref="G42:H42"/>
    <mergeCell ref="D43:E43"/>
    <mergeCell ref="G43:H43"/>
    <mergeCell ref="D44:E44"/>
    <mergeCell ref="G44:H44"/>
    <mergeCell ref="D45:E45"/>
    <mergeCell ref="G45:H45"/>
    <mergeCell ref="D46:E46"/>
    <mergeCell ref="G46:H46"/>
    <mergeCell ref="D47:E47"/>
    <mergeCell ref="G47:H47"/>
    <mergeCell ref="D48:E48"/>
    <mergeCell ref="G48:H48"/>
    <mergeCell ref="A49:I49"/>
    <mergeCell ref="A50:J50"/>
    <mergeCell ref="A51:D51"/>
    <mergeCell ref="E51:G51"/>
    <mergeCell ref="H51:J51"/>
    <mergeCell ref="I52:J52"/>
    <mergeCell ref="D54:E54"/>
    <mergeCell ref="G54:H54"/>
    <mergeCell ref="D55:E55"/>
    <mergeCell ref="G55:H55"/>
    <mergeCell ref="D56:E56"/>
    <mergeCell ref="G56:H56"/>
    <mergeCell ref="D57:E57"/>
    <mergeCell ref="G57:H57"/>
    <mergeCell ref="D58:E58"/>
    <mergeCell ref="G58:H58"/>
    <mergeCell ref="D59:E59"/>
    <mergeCell ref="G59:H59"/>
    <mergeCell ref="D60:E60"/>
    <mergeCell ref="G60:H60"/>
    <mergeCell ref="D61:E61"/>
    <mergeCell ref="G61:H61"/>
    <mergeCell ref="D62:E62"/>
    <mergeCell ref="G62:H62"/>
    <mergeCell ref="D63:E63"/>
    <mergeCell ref="G63:H63"/>
    <mergeCell ref="D64:E64"/>
    <mergeCell ref="G64:H64"/>
    <mergeCell ref="D65:E65"/>
    <mergeCell ref="G65:H65"/>
    <mergeCell ref="D66:E66"/>
    <mergeCell ref="G66:H66"/>
    <mergeCell ref="A67:I67"/>
    <mergeCell ref="A68:J68"/>
    <mergeCell ref="A69:D69"/>
    <mergeCell ref="E69:G69"/>
    <mergeCell ref="H69:J69"/>
    <mergeCell ref="I70:J70"/>
    <mergeCell ref="D72:E72"/>
    <mergeCell ref="G72:H72"/>
    <mergeCell ref="D73:E73"/>
    <mergeCell ref="G73:H73"/>
    <mergeCell ref="D74:E74"/>
    <mergeCell ref="G74:H74"/>
    <mergeCell ref="D75:E75"/>
    <mergeCell ref="G75:H75"/>
    <mergeCell ref="D76:E76"/>
    <mergeCell ref="G76:H76"/>
    <mergeCell ref="D77:E77"/>
    <mergeCell ref="G77:H77"/>
    <mergeCell ref="D78:E78"/>
    <mergeCell ref="G78:H78"/>
    <mergeCell ref="D79:E79"/>
    <mergeCell ref="G79:H79"/>
    <mergeCell ref="D80:E80"/>
    <mergeCell ref="G80:H80"/>
    <mergeCell ref="D81:E81"/>
    <mergeCell ref="G81:H81"/>
    <mergeCell ref="D82:E82"/>
    <mergeCell ref="G82:H82"/>
    <mergeCell ref="D83:E83"/>
    <mergeCell ref="G83:H83"/>
    <mergeCell ref="A84:I84"/>
    <mergeCell ref="A85:J85"/>
    <mergeCell ref="A86:D86"/>
    <mergeCell ref="E86:G86"/>
    <mergeCell ref="H86:J86"/>
    <mergeCell ref="I87:J87"/>
    <mergeCell ref="D89:E89"/>
    <mergeCell ref="G89:H89"/>
    <mergeCell ref="D90:E90"/>
    <mergeCell ref="G90:H90"/>
    <mergeCell ref="D91:E91"/>
    <mergeCell ref="G91:H91"/>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D99:E99"/>
    <mergeCell ref="G99:H99"/>
    <mergeCell ref="D100:E100"/>
    <mergeCell ref="G100:H100"/>
    <mergeCell ref="D101:E101"/>
    <mergeCell ref="G101:H101"/>
    <mergeCell ref="D102:E102"/>
    <mergeCell ref="G102:H102"/>
    <mergeCell ref="D103:E103"/>
    <mergeCell ref="G103:H103"/>
    <mergeCell ref="D104:E104"/>
    <mergeCell ref="G104:H104"/>
    <mergeCell ref="A105:I105"/>
    <mergeCell ref="A106:J106"/>
    <mergeCell ref="A107:D107"/>
    <mergeCell ref="E107:G107"/>
    <mergeCell ref="H107:J107"/>
    <mergeCell ref="I108:J108"/>
    <mergeCell ref="D110:E110"/>
    <mergeCell ref="G110:H110"/>
    <mergeCell ref="D111:E111"/>
    <mergeCell ref="G111:H111"/>
    <mergeCell ref="D112:E112"/>
    <mergeCell ref="G112:H112"/>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D121:E121"/>
    <mergeCell ref="G121:H121"/>
    <mergeCell ref="D122:E122"/>
    <mergeCell ref="G122:H122"/>
    <mergeCell ref="D123:E123"/>
    <mergeCell ref="G123:H123"/>
    <mergeCell ref="D124:E124"/>
    <mergeCell ref="G124:H124"/>
    <mergeCell ref="A125:I125"/>
    <mergeCell ref="A126:J126"/>
    <mergeCell ref="A127:D127"/>
    <mergeCell ref="E127:G127"/>
    <mergeCell ref="H127:J127"/>
    <mergeCell ref="I128:J128"/>
    <mergeCell ref="D130:E130"/>
    <mergeCell ref="G130:H130"/>
    <mergeCell ref="D131:E131"/>
    <mergeCell ref="G131:H131"/>
    <mergeCell ref="D132:E132"/>
    <mergeCell ref="G132:H132"/>
    <mergeCell ref="D133:E133"/>
    <mergeCell ref="G133:H133"/>
    <mergeCell ref="D134:E134"/>
    <mergeCell ref="G134:H134"/>
    <mergeCell ref="D135:E135"/>
    <mergeCell ref="G135:H135"/>
    <mergeCell ref="D136:E136"/>
    <mergeCell ref="G136:H136"/>
    <mergeCell ref="D137:E137"/>
    <mergeCell ref="G137:H137"/>
    <mergeCell ref="D138:E138"/>
    <mergeCell ref="G138:H138"/>
    <mergeCell ref="D139:E139"/>
    <mergeCell ref="G139:H139"/>
    <mergeCell ref="D140:E140"/>
    <mergeCell ref="G140:H140"/>
    <mergeCell ref="D141:E141"/>
    <mergeCell ref="G141:H141"/>
    <mergeCell ref="D142:E142"/>
    <mergeCell ref="G142:H142"/>
    <mergeCell ref="D143:E143"/>
    <mergeCell ref="G143:H143"/>
    <mergeCell ref="D144:E144"/>
    <mergeCell ref="G144:H144"/>
    <mergeCell ref="D145:E145"/>
    <mergeCell ref="G145:H145"/>
    <mergeCell ref="D146:E146"/>
    <mergeCell ref="G146:H146"/>
    <mergeCell ref="D147:E147"/>
    <mergeCell ref="G147:H147"/>
    <mergeCell ref="D148:E148"/>
    <mergeCell ref="G148:H148"/>
    <mergeCell ref="A149:I149"/>
    <mergeCell ref="A150:J150"/>
    <mergeCell ref="A151:D151"/>
    <mergeCell ref="E151:G151"/>
    <mergeCell ref="H151:J151"/>
    <mergeCell ref="I152:J152"/>
    <mergeCell ref="D154:E154"/>
    <mergeCell ref="G154:H154"/>
    <mergeCell ref="D155:E155"/>
    <mergeCell ref="G155:H155"/>
    <mergeCell ref="D156:E156"/>
    <mergeCell ref="G156:H156"/>
    <mergeCell ref="D157:E157"/>
    <mergeCell ref="G157:H157"/>
    <mergeCell ref="D158:E158"/>
    <mergeCell ref="G158:H158"/>
    <mergeCell ref="D159:E159"/>
    <mergeCell ref="G159:H159"/>
    <mergeCell ref="D160:E160"/>
    <mergeCell ref="G160:H160"/>
    <mergeCell ref="D161:E161"/>
    <mergeCell ref="G161:H161"/>
    <mergeCell ref="D162:E162"/>
    <mergeCell ref="G162:H162"/>
    <mergeCell ref="D163:E163"/>
    <mergeCell ref="G163:H163"/>
    <mergeCell ref="D164:E164"/>
    <mergeCell ref="G164:H164"/>
    <mergeCell ref="D165:E165"/>
    <mergeCell ref="G165:H165"/>
    <mergeCell ref="D166:E166"/>
    <mergeCell ref="G166:H166"/>
    <mergeCell ref="D167:E167"/>
    <mergeCell ref="G167:H167"/>
    <mergeCell ref="D168:E168"/>
    <mergeCell ref="G168:H168"/>
    <mergeCell ref="D169:E169"/>
    <mergeCell ref="G169:H169"/>
    <mergeCell ref="D170:E170"/>
    <mergeCell ref="G170:H170"/>
    <mergeCell ref="D171:E171"/>
    <mergeCell ref="G171:H171"/>
    <mergeCell ref="D172:E172"/>
    <mergeCell ref="G172:H172"/>
    <mergeCell ref="D173:E173"/>
    <mergeCell ref="G173:H173"/>
    <mergeCell ref="D174:E174"/>
    <mergeCell ref="G174:H174"/>
    <mergeCell ref="D175:E175"/>
    <mergeCell ref="G175:H175"/>
    <mergeCell ref="D176:E176"/>
    <mergeCell ref="G176:H176"/>
    <mergeCell ref="D177:E177"/>
    <mergeCell ref="G177:H177"/>
    <mergeCell ref="D178:E178"/>
    <mergeCell ref="G178:H178"/>
    <mergeCell ref="D179:E179"/>
    <mergeCell ref="G179:H179"/>
    <mergeCell ref="D180:E180"/>
    <mergeCell ref="G180:H180"/>
    <mergeCell ref="A181:I181"/>
    <mergeCell ref="A182:I182"/>
    <mergeCell ref="A3:A4"/>
    <mergeCell ref="A21:A22"/>
    <mergeCell ref="A38:A39"/>
    <mergeCell ref="A52:A53"/>
    <mergeCell ref="A70:A71"/>
    <mergeCell ref="A87:A88"/>
    <mergeCell ref="A108:A109"/>
    <mergeCell ref="A128:A129"/>
    <mergeCell ref="A152:A153"/>
    <mergeCell ref="B3:B4"/>
    <mergeCell ref="B21:B22"/>
    <mergeCell ref="B38:B39"/>
    <mergeCell ref="B52:B53"/>
    <mergeCell ref="B70:B71"/>
    <mergeCell ref="B87:B88"/>
    <mergeCell ref="B108:B109"/>
    <mergeCell ref="B128:B129"/>
    <mergeCell ref="B152:B153"/>
    <mergeCell ref="C3:C4"/>
    <mergeCell ref="C21:C22"/>
    <mergeCell ref="C38:C39"/>
    <mergeCell ref="C52:C53"/>
    <mergeCell ref="C70:C71"/>
    <mergeCell ref="C87:C88"/>
    <mergeCell ref="C108:C109"/>
    <mergeCell ref="C128:C129"/>
    <mergeCell ref="C152:C153"/>
    <mergeCell ref="F3:F4"/>
    <mergeCell ref="F21:F22"/>
    <mergeCell ref="F38:F39"/>
    <mergeCell ref="F52:F53"/>
    <mergeCell ref="F70:F71"/>
    <mergeCell ref="F87:F88"/>
    <mergeCell ref="F108:F109"/>
    <mergeCell ref="F128:F129"/>
    <mergeCell ref="F152:F153"/>
    <mergeCell ref="D3:E4"/>
    <mergeCell ref="G3:H4"/>
    <mergeCell ref="D21:E22"/>
    <mergeCell ref="G21:H22"/>
    <mergeCell ref="D38:E39"/>
    <mergeCell ref="G38:H39"/>
    <mergeCell ref="D52:E53"/>
    <mergeCell ref="G52:H53"/>
    <mergeCell ref="D70:E71"/>
    <mergeCell ref="G70:H71"/>
    <mergeCell ref="D87:E88"/>
    <mergeCell ref="G87:H88"/>
    <mergeCell ref="D108:E109"/>
    <mergeCell ref="G108:H109"/>
    <mergeCell ref="D128:E129"/>
    <mergeCell ref="G128:H129"/>
    <mergeCell ref="D152:E153"/>
    <mergeCell ref="G152:H153"/>
  </mergeCells>
  <printOptions horizontalCentered="1"/>
  <pageMargins left="0.116416666666667" right="0.116416666666667" top="0.59375" bottom="0" header="0.59375" footer="0"/>
  <pageSetup paperSize="9" orientation="portrait"/>
  <headerFooter/>
  <rowBreaks count="8" manualBreakCount="8">
    <brk id="18" max="16383" man="1"/>
    <brk id="35" max="16383" man="1"/>
    <brk id="49" max="16383" man="1"/>
    <brk id="67" max="16383" man="1"/>
    <brk id="84" max="16383" man="1"/>
    <brk id="105" max="16383" man="1"/>
    <brk id="125" max="16383" man="1"/>
    <brk id="149" max="16383"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C41"/>
  <sheetViews>
    <sheetView view="pageBreakPreview" zoomScaleNormal="115" workbookViewId="0">
      <selection activeCell="B12" sqref="B12"/>
    </sheetView>
  </sheetViews>
  <sheetFormatPr defaultColWidth="9" defaultRowHeight="14.25" outlineLevelCol="2"/>
  <cols>
    <col min="1" max="1" width="4.9" style="275" customWidth="1"/>
    <col min="2" max="2" width="69.1" style="276" customWidth="1"/>
    <col min="3" max="3" width="10.3916666666667" style="277" customWidth="1"/>
    <col min="4" max="16384" width="9" style="169"/>
  </cols>
  <sheetData>
    <row r="1" s="274" customFormat="1" ht="15.6" customHeight="1" spans="1:3">
      <c r="A1" s="278" t="s">
        <v>9</v>
      </c>
      <c r="B1" s="278"/>
      <c r="C1" s="278"/>
    </row>
    <row r="2" s="274" customFormat="1" spans="1:3">
      <c r="A2" s="275"/>
      <c r="B2" s="276"/>
      <c r="C2" s="277"/>
    </row>
    <row r="3" s="274" customFormat="1" ht="25.2" customHeight="1" spans="1:3">
      <c r="A3" s="279" t="s">
        <v>10</v>
      </c>
      <c r="B3" s="280" t="s">
        <v>11</v>
      </c>
      <c r="C3" s="281" t="s">
        <v>12</v>
      </c>
    </row>
    <row r="4" s="274" customFormat="1" ht="24" customHeight="1" spans="1:3">
      <c r="A4" s="279">
        <v>1</v>
      </c>
      <c r="B4" s="282" t="s">
        <v>13</v>
      </c>
      <c r="C4" s="283"/>
    </row>
    <row r="5" s="274" customFormat="1" ht="24" customHeight="1" spans="1:3">
      <c r="A5" s="279">
        <v>2</v>
      </c>
      <c r="B5" s="282" t="s">
        <v>14</v>
      </c>
      <c r="C5" s="283"/>
    </row>
    <row r="6" s="274" customFormat="1" ht="24" customHeight="1" spans="1:3">
      <c r="A6" s="279" t="s">
        <v>15</v>
      </c>
      <c r="B6" s="282" t="s">
        <v>9</v>
      </c>
      <c r="C6" s="283"/>
    </row>
    <row r="7" s="274" customFormat="1" ht="24" customHeight="1" spans="1:3">
      <c r="A7" s="279" t="s">
        <v>16</v>
      </c>
      <c r="B7" s="282" t="s">
        <v>17</v>
      </c>
      <c r="C7" s="283"/>
    </row>
    <row r="8" s="274" customFormat="1" ht="24" customHeight="1" spans="1:3">
      <c r="A8" s="279" t="s">
        <v>18</v>
      </c>
      <c r="B8" s="282" t="s">
        <v>19</v>
      </c>
      <c r="C8" s="283"/>
    </row>
    <row r="9" s="274" customFormat="1" ht="24" customHeight="1" spans="1:3">
      <c r="A9" s="279" t="s">
        <v>20</v>
      </c>
      <c r="B9" s="282" t="s">
        <v>21</v>
      </c>
      <c r="C9" s="283"/>
    </row>
    <row r="10" s="274" customFormat="1" ht="24" customHeight="1" spans="1:3">
      <c r="A10" s="279" t="s">
        <v>22</v>
      </c>
      <c r="B10" s="282" t="s">
        <v>23</v>
      </c>
      <c r="C10" s="283"/>
    </row>
    <row r="11" s="274" customFormat="1" ht="24" customHeight="1" spans="1:3">
      <c r="A11" s="279" t="s">
        <v>24</v>
      </c>
      <c r="B11" s="282" t="s">
        <v>25</v>
      </c>
      <c r="C11" s="283"/>
    </row>
    <row r="12" s="274" customFormat="1" ht="24" customHeight="1" spans="1:3">
      <c r="A12" s="279" t="s">
        <v>26</v>
      </c>
      <c r="B12" s="282" t="s">
        <v>27</v>
      </c>
      <c r="C12" s="283"/>
    </row>
    <row r="13" s="274" customFormat="1" ht="24" customHeight="1" spans="1:3">
      <c r="A13" s="279" t="s">
        <v>28</v>
      </c>
      <c r="B13" s="282" t="s">
        <v>29</v>
      </c>
      <c r="C13" s="283"/>
    </row>
    <row r="14" s="274" customFormat="1" ht="24" customHeight="1" spans="1:3">
      <c r="A14" s="279" t="s">
        <v>30</v>
      </c>
      <c r="B14" s="282" t="s">
        <v>31</v>
      </c>
      <c r="C14" s="283"/>
    </row>
    <row r="15" s="274" customFormat="1" ht="24" customHeight="1" spans="1:3">
      <c r="A15" s="279" t="s">
        <v>32</v>
      </c>
      <c r="B15" s="282" t="s">
        <v>33</v>
      </c>
      <c r="C15" s="283"/>
    </row>
    <row r="16" s="274" customFormat="1" ht="24" customHeight="1" spans="1:3">
      <c r="A16" s="279" t="s">
        <v>34</v>
      </c>
      <c r="B16" s="282" t="s">
        <v>35</v>
      </c>
      <c r="C16" s="283"/>
    </row>
    <row r="17" s="274" customFormat="1" ht="24" customHeight="1" spans="1:3">
      <c r="A17" s="279" t="s">
        <v>36</v>
      </c>
      <c r="B17" s="282" t="s">
        <v>37</v>
      </c>
      <c r="C17" s="283"/>
    </row>
    <row r="18" s="274" customFormat="1" ht="24" customHeight="1" spans="1:3">
      <c r="A18" s="279" t="s">
        <v>38</v>
      </c>
      <c r="B18" s="282" t="s">
        <v>39</v>
      </c>
      <c r="C18" s="283"/>
    </row>
    <row r="19" s="274" customFormat="1" ht="24" customHeight="1" spans="1:3">
      <c r="A19" s="279" t="s">
        <v>40</v>
      </c>
      <c r="B19" s="282" t="s">
        <v>41</v>
      </c>
      <c r="C19" s="283"/>
    </row>
    <row r="20" s="274" customFormat="1" ht="24" customHeight="1" spans="1:3">
      <c r="A20" s="279" t="s">
        <v>42</v>
      </c>
      <c r="B20" s="282" t="s">
        <v>43</v>
      </c>
      <c r="C20" s="283"/>
    </row>
    <row r="21" s="274" customFormat="1" ht="24" customHeight="1" spans="1:3">
      <c r="A21" s="279" t="s">
        <v>44</v>
      </c>
      <c r="B21" s="282" t="s">
        <v>45</v>
      </c>
      <c r="C21" s="283"/>
    </row>
    <row r="22" s="274" customFormat="1" ht="24" customHeight="1" spans="1:3">
      <c r="A22" s="279" t="s">
        <v>46</v>
      </c>
      <c r="B22" s="282" t="s">
        <v>47</v>
      </c>
      <c r="C22" s="283"/>
    </row>
    <row r="23" s="274" customFormat="1" ht="24" customHeight="1" spans="1:3">
      <c r="A23" s="279" t="s">
        <v>48</v>
      </c>
      <c r="B23" s="282" t="s">
        <v>49</v>
      </c>
      <c r="C23" s="283"/>
    </row>
    <row r="24" s="274" customFormat="1" ht="24" customHeight="1" spans="1:3">
      <c r="A24" s="279" t="s">
        <v>50</v>
      </c>
      <c r="B24" s="282" t="s">
        <v>51</v>
      </c>
      <c r="C24" s="283"/>
    </row>
    <row r="25" s="274" customFormat="1" ht="24" customHeight="1" spans="1:3">
      <c r="A25" s="279" t="s">
        <v>52</v>
      </c>
      <c r="B25" s="282" t="s">
        <v>53</v>
      </c>
      <c r="C25" s="283"/>
    </row>
    <row r="26" s="274" customFormat="1" ht="24" customHeight="1" spans="1:3">
      <c r="A26" s="279" t="s">
        <v>54</v>
      </c>
      <c r="B26" s="282" t="s">
        <v>55</v>
      </c>
      <c r="C26" s="283"/>
    </row>
    <row r="27" s="274" customFormat="1" ht="24" customHeight="1" spans="1:3">
      <c r="A27" s="279" t="s">
        <v>56</v>
      </c>
      <c r="B27" s="282" t="s">
        <v>57</v>
      </c>
      <c r="C27" s="283"/>
    </row>
    <row r="28" s="274" customFormat="1" ht="24" customHeight="1" spans="1:3">
      <c r="A28" s="279" t="s">
        <v>58</v>
      </c>
      <c r="B28" s="282" t="s">
        <v>59</v>
      </c>
      <c r="C28" s="283"/>
    </row>
    <row r="29" s="274" customFormat="1" ht="24" customHeight="1" spans="1:3">
      <c r="A29" s="279" t="s">
        <v>60</v>
      </c>
      <c r="B29" s="282" t="s">
        <v>61</v>
      </c>
      <c r="C29" s="283"/>
    </row>
    <row r="30" s="274" customFormat="1" ht="24" customHeight="1" spans="1:3">
      <c r="A30" s="279" t="s">
        <v>62</v>
      </c>
      <c r="B30" s="282" t="s">
        <v>63</v>
      </c>
      <c r="C30" s="283"/>
    </row>
    <row r="31" ht="24" customHeight="1" spans="1:3">
      <c r="A31" s="279" t="s">
        <v>64</v>
      </c>
      <c r="B31" s="284" t="s">
        <v>65</v>
      </c>
      <c r="C31" s="285"/>
    </row>
    <row r="32" ht="24" customHeight="1" spans="1:3">
      <c r="A32" s="279" t="s">
        <v>66</v>
      </c>
      <c r="B32" s="284" t="s">
        <v>67</v>
      </c>
      <c r="C32" s="284"/>
    </row>
    <row r="33" ht="24" customHeight="1" spans="1:3">
      <c r="A33" s="279" t="s">
        <v>68</v>
      </c>
      <c r="B33" s="284" t="s">
        <v>69</v>
      </c>
      <c r="C33" s="284"/>
    </row>
    <row r="34" ht="24" customHeight="1" spans="1:3">
      <c r="A34" s="279" t="s">
        <v>70</v>
      </c>
      <c r="B34" s="276" t="s">
        <v>71</v>
      </c>
      <c r="C34" s="284"/>
    </row>
    <row r="35" ht="24" customHeight="1" spans="1:3">
      <c r="A35" s="279" t="s">
        <v>72</v>
      </c>
      <c r="B35" s="284" t="s">
        <v>73</v>
      </c>
      <c r="C35" s="284"/>
    </row>
    <row r="36" ht="24" customHeight="1" spans="1:3">
      <c r="A36" s="279" t="s">
        <v>74</v>
      </c>
      <c r="B36" s="284" t="s">
        <v>75</v>
      </c>
      <c r="C36" s="284"/>
    </row>
    <row r="37" ht="24" customHeight="1" spans="1:3">
      <c r="A37" s="279" t="s">
        <v>76</v>
      </c>
      <c r="B37" s="284" t="s">
        <v>77</v>
      </c>
      <c r="C37" s="284"/>
    </row>
    <row r="38" ht="24" customHeight="1" spans="1:3">
      <c r="A38" s="279" t="s">
        <v>78</v>
      </c>
      <c r="B38" s="284" t="s">
        <v>79</v>
      </c>
      <c r="C38" s="284"/>
    </row>
    <row r="39" ht="24" customHeight="1" spans="1:3">
      <c r="A39" s="279" t="s">
        <v>80</v>
      </c>
      <c r="B39" s="284" t="s">
        <v>81</v>
      </c>
      <c r="C39" s="284"/>
    </row>
    <row r="40" ht="24" customHeight="1" spans="1:3">
      <c r="A40" s="279" t="s">
        <v>82</v>
      </c>
      <c r="B40" s="284" t="s">
        <v>83</v>
      </c>
      <c r="C40" s="284"/>
    </row>
    <row r="41" ht="24" customHeight="1" spans="1:3">
      <c r="A41" s="279" t="s">
        <v>84</v>
      </c>
      <c r="B41" s="284" t="s">
        <v>85</v>
      </c>
      <c r="C41" s="284"/>
    </row>
  </sheetData>
  <mergeCells count="1">
    <mergeCell ref="A1:C1"/>
  </mergeCells>
  <hyperlinks>
    <hyperlink ref="B4" location="封面!A1" display="封面"/>
    <hyperlink ref="B9" location="计量计价规则二!A1" display="工程量清单计量计价规则二"/>
    <hyperlink ref="B8" location="计量计价规则一!A1" display="工程量清单计量计价规则一"/>
    <hyperlink ref="B7" location="清单编制说明!A1" display="清单编制说明"/>
    <hyperlink ref="B5" location="投标报价汇总表!A1" display="投标报价汇总表"/>
    <hyperlink ref="B6" location="概算总表!A1" display="目录"/>
  </hyperlinks>
  <pageMargins left="0.7" right="0.7" top="0.75" bottom="0.75" header="0.3" footer="0.3"/>
  <pageSetup paperSize="9" scale="97" orientation="portrait"/>
  <headerFooter/>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16"/>
  <sheetViews>
    <sheetView showGridLines="0" topLeftCell="A105" workbookViewId="0">
      <selection activeCell="A116" sqref="A116:I116"/>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4546</v>
      </c>
      <c r="B2" s="4"/>
      <c r="C2" s="4"/>
      <c r="D2" s="4"/>
      <c r="E2" s="4" t="s">
        <v>1201</v>
      </c>
      <c r="F2" s="4"/>
      <c r="G2" s="4"/>
      <c r="H2" s="5" t="s">
        <v>4036</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394</v>
      </c>
      <c r="D5" s="12"/>
      <c r="E5" s="12"/>
      <c r="F5" s="12"/>
      <c r="G5" s="13"/>
      <c r="H5" s="13"/>
      <c r="I5" s="13"/>
      <c r="J5" s="14">
        <v>8184.52</v>
      </c>
    </row>
    <row r="6" ht="106" customHeight="1" spans="1:10">
      <c r="A6" s="9">
        <v>1</v>
      </c>
      <c r="B6" s="12" t="s">
        <v>1593</v>
      </c>
      <c r="C6" s="12" t="s">
        <v>1594</v>
      </c>
      <c r="D6" s="12" t="s">
        <v>1595</v>
      </c>
      <c r="E6" s="12"/>
      <c r="F6" s="10" t="s">
        <v>274</v>
      </c>
      <c r="G6" s="13">
        <v>1</v>
      </c>
      <c r="H6" s="13"/>
      <c r="I6" s="13">
        <v>580.31</v>
      </c>
      <c r="J6" s="15">
        <v>580.31</v>
      </c>
    </row>
    <row r="7" ht="106" customHeight="1" spans="1:10">
      <c r="A7" s="9">
        <v>2</v>
      </c>
      <c r="B7" s="12" t="s">
        <v>1596</v>
      </c>
      <c r="C7" s="12" t="s">
        <v>1594</v>
      </c>
      <c r="D7" s="12" t="s">
        <v>1597</v>
      </c>
      <c r="E7" s="12"/>
      <c r="F7" s="10" t="s">
        <v>274</v>
      </c>
      <c r="G7" s="13">
        <v>1</v>
      </c>
      <c r="H7" s="13"/>
      <c r="I7" s="13">
        <v>604.26</v>
      </c>
      <c r="J7" s="15">
        <v>604.26</v>
      </c>
    </row>
    <row r="8" ht="118" customHeight="1" spans="1:10">
      <c r="A8" s="9">
        <v>3</v>
      </c>
      <c r="B8" s="12" t="s">
        <v>1598</v>
      </c>
      <c r="C8" s="12" t="s">
        <v>1599</v>
      </c>
      <c r="D8" s="12" t="s">
        <v>1600</v>
      </c>
      <c r="E8" s="12"/>
      <c r="F8" s="10" t="s">
        <v>274</v>
      </c>
      <c r="G8" s="13">
        <v>1</v>
      </c>
      <c r="H8" s="13"/>
      <c r="I8" s="13">
        <v>764.47</v>
      </c>
      <c r="J8" s="15">
        <v>764.47</v>
      </c>
    </row>
    <row r="9" ht="106" customHeight="1" spans="1:10">
      <c r="A9" s="9">
        <v>4</v>
      </c>
      <c r="B9" s="12" t="s">
        <v>1601</v>
      </c>
      <c r="C9" s="12" t="s">
        <v>1602</v>
      </c>
      <c r="D9" s="12" t="s">
        <v>1603</v>
      </c>
      <c r="E9" s="12"/>
      <c r="F9" s="10" t="s">
        <v>274</v>
      </c>
      <c r="G9" s="13">
        <v>1</v>
      </c>
      <c r="H9" s="13"/>
      <c r="I9" s="13">
        <v>464.45</v>
      </c>
      <c r="J9" s="15">
        <v>464.45</v>
      </c>
    </row>
    <row r="10" ht="106" customHeight="1" spans="1:10">
      <c r="A10" s="9">
        <v>5</v>
      </c>
      <c r="B10" s="12" t="s">
        <v>1604</v>
      </c>
      <c r="C10" s="12" t="s">
        <v>1605</v>
      </c>
      <c r="D10" s="12" t="s">
        <v>1606</v>
      </c>
      <c r="E10" s="12"/>
      <c r="F10" s="10" t="s">
        <v>274</v>
      </c>
      <c r="G10" s="13">
        <v>1</v>
      </c>
      <c r="H10" s="13"/>
      <c r="I10" s="13">
        <v>440.37</v>
      </c>
      <c r="J10" s="15">
        <v>440.37</v>
      </c>
    </row>
    <row r="11" ht="106" customHeight="1" spans="1:10">
      <c r="A11" s="9">
        <v>6</v>
      </c>
      <c r="B11" s="12" t="s">
        <v>1607</v>
      </c>
      <c r="C11" s="12" t="s">
        <v>1608</v>
      </c>
      <c r="D11" s="12" t="s">
        <v>1609</v>
      </c>
      <c r="E11" s="12"/>
      <c r="F11" s="10" t="s">
        <v>274</v>
      </c>
      <c r="G11" s="13">
        <v>10.8</v>
      </c>
      <c r="H11" s="13"/>
      <c r="I11" s="13">
        <v>453.11</v>
      </c>
      <c r="J11" s="15">
        <v>4893.59</v>
      </c>
    </row>
    <row r="12" ht="106" customHeight="1" spans="1:10">
      <c r="A12" s="9">
        <v>7</v>
      </c>
      <c r="B12" s="12" t="s">
        <v>1610</v>
      </c>
      <c r="C12" s="12" t="s">
        <v>1611</v>
      </c>
      <c r="D12" s="12" t="s">
        <v>1612</v>
      </c>
      <c r="E12" s="12"/>
      <c r="F12" s="10" t="s">
        <v>274</v>
      </c>
      <c r="G12" s="13">
        <v>1</v>
      </c>
      <c r="H12" s="13"/>
      <c r="I12" s="13">
        <v>437.07</v>
      </c>
      <c r="J12" s="15">
        <v>437.07</v>
      </c>
    </row>
    <row r="13" ht="24" customHeight="1" spans="1:10">
      <c r="A13" s="9"/>
      <c r="B13" s="12"/>
      <c r="C13" s="12" t="s">
        <v>1613</v>
      </c>
      <c r="D13" s="12"/>
      <c r="E13" s="12"/>
      <c r="F13" s="12"/>
      <c r="G13" s="13"/>
      <c r="H13" s="13"/>
      <c r="I13" s="13"/>
      <c r="J13" s="14">
        <v>14845.74</v>
      </c>
    </row>
    <row r="14" ht="24.25" customHeight="1" spans="1:10">
      <c r="A14" s="16" t="s">
        <v>1347</v>
      </c>
      <c r="B14" s="17"/>
      <c r="C14" s="17"/>
      <c r="D14" s="17"/>
      <c r="E14" s="17"/>
      <c r="F14" s="17"/>
      <c r="G14" s="17"/>
      <c r="H14" s="17"/>
      <c r="I14" s="17"/>
      <c r="J14" s="18">
        <v>8184.52</v>
      </c>
    </row>
    <row r="15" ht="35.5" customHeight="1" spans="1:10">
      <c r="A15" s="2" t="s">
        <v>1318</v>
      </c>
      <c r="B15" s="2"/>
      <c r="C15" s="2"/>
      <c r="D15" s="2"/>
      <c r="E15" s="2"/>
      <c r="F15" s="2"/>
      <c r="G15" s="2"/>
      <c r="H15" s="3"/>
      <c r="I15" s="3"/>
      <c r="J15" s="3"/>
    </row>
    <row r="16" ht="34" customHeight="1" spans="1:10">
      <c r="A16" s="4" t="s">
        <v>4546</v>
      </c>
      <c r="B16" s="4"/>
      <c r="C16" s="4"/>
      <c r="D16" s="4"/>
      <c r="E16" s="4" t="s">
        <v>1201</v>
      </c>
      <c r="F16" s="4"/>
      <c r="G16" s="4"/>
      <c r="H16" s="5" t="s">
        <v>4041</v>
      </c>
      <c r="I16" s="5"/>
      <c r="J16" s="5"/>
    </row>
    <row r="17" ht="17" customHeight="1" spans="1:10">
      <c r="A17" s="6" t="s">
        <v>10</v>
      </c>
      <c r="B17" s="7" t="s">
        <v>1321</v>
      </c>
      <c r="C17" s="7" t="s">
        <v>88</v>
      </c>
      <c r="D17" s="7" t="s">
        <v>1322</v>
      </c>
      <c r="E17" s="7"/>
      <c r="F17" s="7" t="s">
        <v>1323</v>
      </c>
      <c r="G17" s="7" t="s">
        <v>1324</v>
      </c>
      <c r="H17" s="7"/>
      <c r="I17" s="7" t="s">
        <v>1325</v>
      </c>
      <c r="J17" s="8"/>
    </row>
    <row r="18" ht="17" customHeight="1" spans="1:10">
      <c r="A18" s="9"/>
      <c r="B18" s="10"/>
      <c r="C18" s="10"/>
      <c r="D18" s="10"/>
      <c r="E18" s="10"/>
      <c r="F18" s="10"/>
      <c r="G18" s="10"/>
      <c r="H18" s="10"/>
      <c r="I18" s="10" t="s">
        <v>1326</v>
      </c>
      <c r="J18" s="11" t="s">
        <v>1327</v>
      </c>
    </row>
    <row r="19" ht="82" customHeight="1" spans="1:10">
      <c r="A19" s="9">
        <v>8</v>
      </c>
      <c r="B19" s="12" t="s">
        <v>1375</v>
      </c>
      <c r="C19" s="12" t="s">
        <v>1376</v>
      </c>
      <c r="D19" s="12" t="s">
        <v>4547</v>
      </c>
      <c r="E19" s="12"/>
      <c r="F19" s="10" t="s">
        <v>274</v>
      </c>
      <c r="G19" s="13">
        <v>1.75</v>
      </c>
      <c r="H19" s="13"/>
      <c r="I19" s="13">
        <v>373.08</v>
      </c>
      <c r="J19" s="15">
        <v>652.89</v>
      </c>
    </row>
    <row r="20" ht="94" customHeight="1" spans="1:10">
      <c r="A20" s="9">
        <v>9</v>
      </c>
      <c r="B20" s="12" t="s">
        <v>1619</v>
      </c>
      <c r="C20" s="12" t="s">
        <v>1620</v>
      </c>
      <c r="D20" s="12" t="s">
        <v>1621</v>
      </c>
      <c r="E20" s="12"/>
      <c r="F20" s="10" t="s">
        <v>274</v>
      </c>
      <c r="G20" s="13">
        <v>1.85</v>
      </c>
      <c r="H20" s="13"/>
      <c r="I20" s="13">
        <v>372.52</v>
      </c>
      <c r="J20" s="15">
        <v>689.16</v>
      </c>
    </row>
    <row r="21" ht="130" customHeight="1" spans="1:10">
      <c r="A21" s="9">
        <v>10</v>
      </c>
      <c r="B21" s="12" t="s">
        <v>1616</v>
      </c>
      <c r="C21" s="12" t="s">
        <v>1617</v>
      </c>
      <c r="D21" s="12" t="s">
        <v>1623</v>
      </c>
      <c r="E21" s="12"/>
      <c r="F21" s="10" t="s">
        <v>274</v>
      </c>
      <c r="G21" s="13">
        <v>2.3</v>
      </c>
      <c r="H21" s="13"/>
      <c r="I21" s="13">
        <v>426.35</v>
      </c>
      <c r="J21" s="15">
        <v>980.61</v>
      </c>
    </row>
    <row r="22" ht="130" customHeight="1" spans="1:10">
      <c r="A22" s="9">
        <v>11</v>
      </c>
      <c r="B22" s="12" t="s">
        <v>1622</v>
      </c>
      <c r="C22" s="12" t="s">
        <v>1617</v>
      </c>
      <c r="D22" s="12" t="s">
        <v>1623</v>
      </c>
      <c r="E22" s="12"/>
      <c r="F22" s="10" t="s">
        <v>274</v>
      </c>
      <c r="G22" s="13">
        <v>2.4</v>
      </c>
      <c r="H22" s="13"/>
      <c r="I22" s="13">
        <v>426.35</v>
      </c>
      <c r="J22" s="15">
        <v>1023.24</v>
      </c>
    </row>
    <row r="23" ht="118" customHeight="1" spans="1:10">
      <c r="A23" s="9">
        <v>12</v>
      </c>
      <c r="B23" s="12" t="s">
        <v>1637</v>
      </c>
      <c r="C23" s="12" t="s">
        <v>1638</v>
      </c>
      <c r="D23" s="12" t="s">
        <v>1639</v>
      </c>
      <c r="E23" s="12"/>
      <c r="F23" s="10" t="s">
        <v>274</v>
      </c>
      <c r="G23" s="13">
        <v>1.8</v>
      </c>
      <c r="H23" s="13"/>
      <c r="I23" s="13">
        <v>424.98</v>
      </c>
      <c r="J23" s="15">
        <v>764.96</v>
      </c>
    </row>
    <row r="24" ht="118" customHeight="1" spans="1:10">
      <c r="A24" s="9">
        <v>13</v>
      </c>
      <c r="B24" s="12" t="s">
        <v>1640</v>
      </c>
      <c r="C24" s="12" t="s">
        <v>1641</v>
      </c>
      <c r="D24" s="12" t="s">
        <v>1635</v>
      </c>
      <c r="E24" s="12"/>
      <c r="F24" s="10" t="s">
        <v>274</v>
      </c>
      <c r="G24" s="13">
        <v>1.6</v>
      </c>
      <c r="H24" s="13"/>
      <c r="I24" s="13">
        <v>428.37</v>
      </c>
      <c r="J24" s="15">
        <v>685.39</v>
      </c>
    </row>
    <row r="25" ht="82" customHeight="1" spans="1:10">
      <c r="A25" s="9">
        <v>14</v>
      </c>
      <c r="B25" s="12" t="s">
        <v>1659</v>
      </c>
      <c r="C25" s="12" t="s">
        <v>1660</v>
      </c>
      <c r="D25" s="12" t="s">
        <v>1661</v>
      </c>
      <c r="E25" s="12"/>
      <c r="F25" s="10" t="s">
        <v>274</v>
      </c>
      <c r="G25" s="13">
        <v>0.1</v>
      </c>
      <c r="H25" s="13"/>
      <c r="I25" s="13">
        <v>600.13</v>
      </c>
      <c r="J25" s="15">
        <v>60.01</v>
      </c>
    </row>
    <row r="26" ht="70" customHeight="1" spans="1:10">
      <c r="A26" s="9">
        <v>15</v>
      </c>
      <c r="B26" s="12" t="s">
        <v>1662</v>
      </c>
      <c r="C26" s="12" t="s">
        <v>1663</v>
      </c>
      <c r="D26" s="12" t="s">
        <v>1664</v>
      </c>
      <c r="E26" s="12"/>
      <c r="F26" s="10" t="s">
        <v>274</v>
      </c>
      <c r="G26" s="13">
        <v>0.1</v>
      </c>
      <c r="H26" s="13"/>
      <c r="I26" s="13">
        <v>499.3</v>
      </c>
      <c r="J26" s="15">
        <v>49.93</v>
      </c>
    </row>
    <row r="27" ht="24.25" customHeight="1" spans="1:10">
      <c r="A27" s="16" t="s">
        <v>1347</v>
      </c>
      <c r="B27" s="17"/>
      <c r="C27" s="17"/>
      <c r="D27" s="17"/>
      <c r="E27" s="17"/>
      <c r="F27" s="17"/>
      <c r="G27" s="17"/>
      <c r="H27" s="17"/>
      <c r="I27" s="17"/>
      <c r="J27" s="18">
        <v>4906.19</v>
      </c>
    </row>
    <row r="28" ht="35.5" customHeight="1" spans="1:10">
      <c r="A28" s="2" t="s">
        <v>1318</v>
      </c>
      <c r="B28" s="2"/>
      <c r="C28" s="2"/>
      <c r="D28" s="2"/>
      <c r="E28" s="2"/>
      <c r="F28" s="2"/>
      <c r="G28" s="2"/>
      <c r="H28" s="3"/>
      <c r="I28" s="3"/>
      <c r="J28" s="3"/>
    </row>
    <row r="29" ht="34" customHeight="1" spans="1:10">
      <c r="A29" s="4" t="s">
        <v>4546</v>
      </c>
      <c r="B29" s="4"/>
      <c r="C29" s="4"/>
      <c r="D29" s="4"/>
      <c r="E29" s="4" t="s">
        <v>1201</v>
      </c>
      <c r="F29" s="4"/>
      <c r="G29" s="4"/>
      <c r="H29" s="5" t="s">
        <v>4049</v>
      </c>
      <c r="I29" s="5"/>
      <c r="J29" s="5"/>
    </row>
    <row r="30" ht="17" customHeight="1" spans="1:10">
      <c r="A30" s="6" t="s">
        <v>10</v>
      </c>
      <c r="B30" s="7" t="s">
        <v>1321</v>
      </c>
      <c r="C30" s="7" t="s">
        <v>88</v>
      </c>
      <c r="D30" s="7" t="s">
        <v>1322</v>
      </c>
      <c r="E30" s="7"/>
      <c r="F30" s="7" t="s">
        <v>1323</v>
      </c>
      <c r="G30" s="7" t="s">
        <v>1324</v>
      </c>
      <c r="H30" s="7"/>
      <c r="I30" s="7" t="s">
        <v>1325</v>
      </c>
      <c r="J30" s="8"/>
    </row>
    <row r="31" ht="17" customHeight="1" spans="1:10">
      <c r="A31" s="9"/>
      <c r="B31" s="10"/>
      <c r="C31" s="10"/>
      <c r="D31" s="10"/>
      <c r="E31" s="10"/>
      <c r="F31" s="10"/>
      <c r="G31" s="10"/>
      <c r="H31" s="10"/>
      <c r="I31" s="10" t="s">
        <v>1326</v>
      </c>
      <c r="J31" s="11" t="s">
        <v>1327</v>
      </c>
    </row>
    <row r="32" ht="70" customHeight="1" spans="1:10">
      <c r="A32" s="9">
        <v>16</v>
      </c>
      <c r="B32" s="12" t="s">
        <v>1665</v>
      </c>
      <c r="C32" s="12" t="s">
        <v>1666</v>
      </c>
      <c r="D32" s="12" t="s">
        <v>1664</v>
      </c>
      <c r="E32" s="12"/>
      <c r="F32" s="10" t="s">
        <v>274</v>
      </c>
      <c r="G32" s="13">
        <v>0.1</v>
      </c>
      <c r="H32" s="13"/>
      <c r="I32" s="13">
        <v>499.3</v>
      </c>
      <c r="J32" s="15">
        <v>49.93</v>
      </c>
    </row>
    <row r="33" ht="70" customHeight="1" spans="1:10">
      <c r="A33" s="9">
        <v>17</v>
      </c>
      <c r="B33" s="12" t="s">
        <v>1667</v>
      </c>
      <c r="C33" s="12" t="s">
        <v>1668</v>
      </c>
      <c r="D33" s="12" t="s">
        <v>1664</v>
      </c>
      <c r="E33" s="12"/>
      <c r="F33" s="10" t="s">
        <v>274</v>
      </c>
      <c r="G33" s="13">
        <v>0.1</v>
      </c>
      <c r="H33" s="13"/>
      <c r="I33" s="13">
        <v>499.3</v>
      </c>
      <c r="J33" s="15">
        <v>49.93</v>
      </c>
    </row>
    <row r="34" ht="70" customHeight="1" spans="1:10">
      <c r="A34" s="9">
        <v>18</v>
      </c>
      <c r="B34" s="12" t="s">
        <v>1433</v>
      </c>
      <c r="C34" s="12" t="s">
        <v>1434</v>
      </c>
      <c r="D34" s="12" t="s">
        <v>1435</v>
      </c>
      <c r="E34" s="12"/>
      <c r="F34" s="10" t="s">
        <v>341</v>
      </c>
      <c r="G34" s="13">
        <v>0.24</v>
      </c>
      <c r="H34" s="13"/>
      <c r="I34" s="13">
        <v>5412.74</v>
      </c>
      <c r="J34" s="15">
        <v>1299.06</v>
      </c>
    </row>
    <row r="35" ht="70" customHeight="1" spans="1:10">
      <c r="A35" s="9">
        <v>19</v>
      </c>
      <c r="B35" s="12" t="s">
        <v>1436</v>
      </c>
      <c r="C35" s="12" t="s">
        <v>1434</v>
      </c>
      <c r="D35" s="12" t="s">
        <v>1437</v>
      </c>
      <c r="E35" s="12"/>
      <c r="F35" s="10" t="s">
        <v>341</v>
      </c>
      <c r="G35" s="13">
        <v>0.2</v>
      </c>
      <c r="H35" s="13"/>
      <c r="I35" s="13">
        <v>4261.11</v>
      </c>
      <c r="J35" s="15">
        <v>852.22</v>
      </c>
    </row>
    <row r="36" ht="82" customHeight="1" spans="1:10">
      <c r="A36" s="9">
        <v>20</v>
      </c>
      <c r="B36" s="12" t="s">
        <v>1438</v>
      </c>
      <c r="C36" s="12" t="s">
        <v>1434</v>
      </c>
      <c r="D36" s="12" t="s">
        <v>1538</v>
      </c>
      <c r="E36" s="12"/>
      <c r="F36" s="10" t="s">
        <v>341</v>
      </c>
      <c r="G36" s="13">
        <v>0.21</v>
      </c>
      <c r="H36" s="13"/>
      <c r="I36" s="13">
        <v>3877.34</v>
      </c>
      <c r="J36" s="15">
        <v>814.24</v>
      </c>
    </row>
    <row r="37" ht="82" customHeight="1" spans="1:10">
      <c r="A37" s="9">
        <v>21</v>
      </c>
      <c r="B37" s="12" t="s">
        <v>1442</v>
      </c>
      <c r="C37" s="12" t="s">
        <v>1434</v>
      </c>
      <c r="D37" s="12" t="s">
        <v>1443</v>
      </c>
      <c r="E37" s="12"/>
      <c r="F37" s="10" t="s">
        <v>341</v>
      </c>
      <c r="G37" s="13">
        <v>0.19</v>
      </c>
      <c r="H37" s="13"/>
      <c r="I37" s="13">
        <v>3886.06</v>
      </c>
      <c r="J37" s="15">
        <v>738.35</v>
      </c>
    </row>
    <row r="38" ht="70" customHeight="1" spans="1:10">
      <c r="A38" s="9">
        <v>22</v>
      </c>
      <c r="B38" s="12" t="s">
        <v>1444</v>
      </c>
      <c r="C38" s="12" t="s">
        <v>1449</v>
      </c>
      <c r="D38" s="12" t="s">
        <v>1452</v>
      </c>
      <c r="E38" s="12"/>
      <c r="F38" s="10" t="s">
        <v>341</v>
      </c>
      <c r="G38" s="13">
        <v>0.111</v>
      </c>
      <c r="H38" s="13"/>
      <c r="I38" s="13">
        <v>3877.34</v>
      </c>
      <c r="J38" s="15">
        <v>430.38</v>
      </c>
    </row>
    <row r="39" ht="70" customHeight="1" spans="1:10">
      <c r="A39" s="9">
        <v>23</v>
      </c>
      <c r="B39" s="12" t="s">
        <v>1451</v>
      </c>
      <c r="C39" s="12" t="s">
        <v>1449</v>
      </c>
      <c r="D39" s="12" t="s">
        <v>1454</v>
      </c>
      <c r="E39" s="12"/>
      <c r="F39" s="10" t="s">
        <v>341</v>
      </c>
      <c r="G39" s="13">
        <v>0.18</v>
      </c>
      <c r="H39" s="13"/>
      <c r="I39" s="13">
        <v>3886.06</v>
      </c>
      <c r="J39" s="15">
        <v>699.49</v>
      </c>
    </row>
    <row r="40" ht="82" customHeight="1" spans="1:10">
      <c r="A40" s="9">
        <v>24</v>
      </c>
      <c r="B40" s="12" t="s">
        <v>1448</v>
      </c>
      <c r="C40" s="12" t="s">
        <v>1462</v>
      </c>
      <c r="D40" s="12" t="s">
        <v>1546</v>
      </c>
      <c r="E40" s="12"/>
      <c r="F40" s="10" t="s">
        <v>341</v>
      </c>
      <c r="G40" s="13">
        <v>0.17</v>
      </c>
      <c r="H40" s="13"/>
      <c r="I40" s="13">
        <v>5213.16</v>
      </c>
      <c r="J40" s="15">
        <v>886.24</v>
      </c>
    </row>
    <row r="41" ht="82" customHeight="1" spans="1:10">
      <c r="A41" s="9">
        <v>25</v>
      </c>
      <c r="B41" s="12" t="s">
        <v>1453</v>
      </c>
      <c r="C41" s="12" t="s">
        <v>1462</v>
      </c>
      <c r="D41" s="12" t="s">
        <v>1467</v>
      </c>
      <c r="E41" s="12"/>
      <c r="F41" s="10" t="s">
        <v>341</v>
      </c>
      <c r="G41" s="13">
        <v>0.21</v>
      </c>
      <c r="H41" s="13"/>
      <c r="I41" s="13">
        <v>5602.41</v>
      </c>
      <c r="J41" s="15">
        <v>1176.51</v>
      </c>
    </row>
    <row r="42" ht="82" customHeight="1" spans="1:10">
      <c r="A42" s="9">
        <v>26</v>
      </c>
      <c r="B42" s="12" t="s">
        <v>1461</v>
      </c>
      <c r="C42" s="12" t="s">
        <v>1462</v>
      </c>
      <c r="D42" s="12" t="s">
        <v>1469</v>
      </c>
      <c r="E42" s="12"/>
      <c r="F42" s="10" t="s">
        <v>341</v>
      </c>
      <c r="G42" s="13">
        <v>0.03</v>
      </c>
      <c r="H42" s="13"/>
      <c r="I42" s="13">
        <v>4233.46</v>
      </c>
      <c r="J42" s="15">
        <v>127</v>
      </c>
    </row>
    <row r="43" ht="24.25" customHeight="1" spans="1:10">
      <c r="A43" s="16" t="s">
        <v>1347</v>
      </c>
      <c r="B43" s="17"/>
      <c r="C43" s="17"/>
      <c r="D43" s="17"/>
      <c r="E43" s="17"/>
      <c r="F43" s="17"/>
      <c r="G43" s="17"/>
      <c r="H43" s="17"/>
      <c r="I43" s="17"/>
      <c r="J43" s="18">
        <v>7123.35</v>
      </c>
    </row>
    <row r="44" ht="35.5" customHeight="1" spans="1:10">
      <c r="A44" s="2" t="s">
        <v>1318</v>
      </c>
      <c r="B44" s="2"/>
      <c r="C44" s="2"/>
      <c r="D44" s="2"/>
      <c r="E44" s="2"/>
      <c r="F44" s="2"/>
      <c r="G44" s="2"/>
      <c r="H44" s="3"/>
      <c r="I44" s="3"/>
      <c r="J44" s="3"/>
    </row>
    <row r="45" ht="34" customHeight="1" spans="1:10">
      <c r="A45" s="4" t="s">
        <v>4546</v>
      </c>
      <c r="B45" s="4"/>
      <c r="C45" s="4"/>
      <c r="D45" s="4"/>
      <c r="E45" s="4" t="s">
        <v>1201</v>
      </c>
      <c r="F45" s="4"/>
      <c r="G45" s="4"/>
      <c r="H45" s="5" t="s">
        <v>4054</v>
      </c>
      <c r="I45" s="5"/>
      <c r="J45" s="5"/>
    </row>
    <row r="46" ht="17" customHeight="1" spans="1:10">
      <c r="A46" s="6" t="s">
        <v>10</v>
      </c>
      <c r="B46" s="7" t="s">
        <v>1321</v>
      </c>
      <c r="C46" s="7" t="s">
        <v>88</v>
      </c>
      <c r="D46" s="7" t="s">
        <v>1322</v>
      </c>
      <c r="E46" s="7"/>
      <c r="F46" s="7" t="s">
        <v>1323</v>
      </c>
      <c r="G46" s="7" t="s">
        <v>1324</v>
      </c>
      <c r="H46" s="7"/>
      <c r="I46" s="7" t="s">
        <v>1325</v>
      </c>
      <c r="J46" s="8"/>
    </row>
    <row r="47" ht="17" customHeight="1" spans="1:10">
      <c r="A47" s="9"/>
      <c r="B47" s="10"/>
      <c r="C47" s="10"/>
      <c r="D47" s="10"/>
      <c r="E47" s="10"/>
      <c r="F47" s="10"/>
      <c r="G47" s="10"/>
      <c r="H47" s="10"/>
      <c r="I47" s="10" t="s">
        <v>1326</v>
      </c>
      <c r="J47" s="11" t="s">
        <v>1327</v>
      </c>
    </row>
    <row r="48" ht="58" customHeight="1" spans="1:10">
      <c r="A48" s="9">
        <v>27</v>
      </c>
      <c r="B48" s="12" t="s">
        <v>1486</v>
      </c>
      <c r="C48" s="12" t="s">
        <v>1487</v>
      </c>
      <c r="D48" s="12" t="s">
        <v>1575</v>
      </c>
      <c r="E48" s="12"/>
      <c r="F48" s="10" t="s">
        <v>102</v>
      </c>
      <c r="G48" s="13">
        <v>14</v>
      </c>
      <c r="H48" s="13"/>
      <c r="I48" s="13">
        <v>31.01</v>
      </c>
      <c r="J48" s="15">
        <v>434.14</v>
      </c>
    </row>
    <row r="49" ht="58" customHeight="1" spans="1:10">
      <c r="A49" s="9">
        <v>28</v>
      </c>
      <c r="B49" s="12" t="s">
        <v>1694</v>
      </c>
      <c r="C49" s="12" t="s">
        <v>1695</v>
      </c>
      <c r="D49" s="12" t="s">
        <v>1700</v>
      </c>
      <c r="E49" s="12"/>
      <c r="F49" s="10" t="s">
        <v>102</v>
      </c>
      <c r="G49" s="13">
        <v>5</v>
      </c>
      <c r="H49" s="13"/>
      <c r="I49" s="13">
        <v>72.54</v>
      </c>
      <c r="J49" s="15">
        <v>362.7</v>
      </c>
    </row>
    <row r="50" ht="58" customHeight="1" spans="1:10">
      <c r="A50" s="9">
        <v>29</v>
      </c>
      <c r="B50" s="12" t="s">
        <v>1698</v>
      </c>
      <c r="C50" s="12" t="s">
        <v>1699</v>
      </c>
      <c r="D50" s="12" t="s">
        <v>1700</v>
      </c>
      <c r="E50" s="12"/>
      <c r="F50" s="10" t="s">
        <v>102</v>
      </c>
      <c r="G50" s="13">
        <v>11</v>
      </c>
      <c r="H50" s="13"/>
      <c r="I50" s="13">
        <v>68.76</v>
      </c>
      <c r="J50" s="15">
        <v>756.36</v>
      </c>
    </row>
    <row r="51" ht="58" customHeight="1" spans="1:10">
      <c r="A51" s="9">
        <v>30</v>
      </c>
      <c r="B51" s="12" t="s">
        <v>1703</v>
      </c>
      <c r="C51" s="12" t="s">
        <v>1704</v>
      </c>
      <c r="D51" s="12" t="s">
        <v>1700</v>
      </c>
      <c r="E51" s="12"/>
      <c r="F51" s="10" t="s">
        <v>102</v>
      </c>
      <c r="G51" s="13">
        <v>10</v>
      </c>
      <c r="H51" s="13"/>
      <c r="I51" s="13">
        <v>72.54</v>
      </c>
      <c r="J51" s="15">
        <v>725.4</v>
      </c>
    </row>
    <row r="52" ht="58" customHeight="1" spans="1:10">
      <c r="A52" s="9">
        <v>31</v>
      </c>
      <c r="B52" s="12" t="s">
        <v>1705</v>
      </c>
      <c r="C52" s="12" t="s">
        <v>1706</v>
      </c>
      <c r="D52" s="12" t="s">
        <v>1700</v>
      </c>
      <c r="E52" s="12"/>
      <c r="F52" s="10" t="s">
        <v>102</v>
      </c>
      <c r="G52" s="13">
        <v>10</v>
      </c>
      <c r="H52" s="13"/>
      <c r="I52" s="13">
        <v>53.76</v>
      </c>
      <c r="J52" s="15">
        <v>537.6</v>
      </c>
    </row>
    <row r="53" ht="23.5" customHeight="1" spans="1:10">
      <c r="A53" s="9"/>
      <c r="B53" s="12"/>
      <c r="C53" s="12" t="s">
        <v>1722</v>
      </c>
      <c r="D53" s="12"/>
      <c r="E53" s="12"/>
      <c r="F53" s="12"/>
      <c r="G53" s="13"/>
      <c r="H53" s="13"/>
      <c r="I53" s="13"/>
      <c r="J53" s="14">
        <v>2228.52</v>
      </c>
    </row>
    <row r="54" ht="106" customHeight="1" spans="1:10">
      <c r="A54" s="9">
        <v>32</v>
      </c>
      <c r="B54" s="12" t="s">
        <v>4072</v>
      </c>
      <c r="C54" s="12" t="s">
        <v>1724</v>
      </c>
      <c r="D54" s="12" t="s">
        <v>3645</v>
      </c>
      <c r="E54" s="12"/>
      <c r="F54" s="10" t="s">
        <v>341</v>
      </c>
      <c r="G54" s="13">
        <v>113.7</v>
      </c>
      <c r="H54" s="13"/>
      <c r="I54" s="13">
        <v>19.6</v>
      </c>
      <c r="J54" s="15">
        <v>2228.52</v>
      </c>
    </row>
    <row r="55" ht="23.5" customHeight="1" spans="1:10">
      <c r="A55" s="9"/>
      <c r="B55" s="12"/>
      <c r="C55" s="12" t="s">
        <v>588</v>
      </c>
      <c r="D55" s="12"/>
      <c r="E55" s="12"/>
      <c r="F55" s="12"/>
      <c r="G55" s="13"/>
      <c r="H55" s="13"/>
      <c r="I55" s="13"/>
      <c r="J55" s="14">
        <v>3758.08</v>
      </c>
    </row>
    <row r="56" ht="82" customHeight="1" spans="1:10">
      <c r="A56" s="9">
        <v>33</v>
      </c>
      <c r="B56" s="12" t="s">
        <v>1740</v>
      </c>
      <c r="C56" s="12" t="s">
        <v>1741</v>
      </c>
      <c r="D56" s="12" t="s">
        <v>1742</v>
      </c>
      <c r="E56" s="12"/>
      <c r="F56" s="10" t="s">
        <v>102</v>
      </c>
      <c r="G56" s="13">
        <v>4.14</v>
      </c>
      <c r="H56" s="13"/>
      <c r="I56" s="13">
        <v>338.06</v>
      </c>
      <c r="J56" s="15">
        <v>1399.57</v>
      </c>
    </row>
    <row r="57" ht="94" customHeight="1" spans="1:10">
      <c r="A57" s="9">
        <v>34</v>
      </c>
      <c r="B57" s="12" t="s">
        <v>1759</v>
      </c>
      <c r="C57" s="12" t="s">
        <v>1760</v>
      </c>
      <c r="D57" s="12" t="s">
        <v>1761</v>
      </c>
      <c r="E57" s="12"/>
      <c r="F57" s="10" t="s">
        <v>102</v>
      </c>
      <c r="G57" s="13">
        <v>3.78</v>
      </c>
      <c r="H57" s="13"/>
      <c r="I57" s="13">
        <v>556.44</v>
      </c>
      <c r="J57" s="15">
        <v>2103.34</v>
      </c>
    </row>
    <row r="58" ht="34" customHeight="1" spans="1:10">
      <c r="A58" s="9">
        <v>35</v>
      </c>
      <c r="B58" s="12" t="s">
        <v>1400</v>
      </c>
      <c r="C58" s="12" t="s">
        <v>1796</v>
      </c>
      <c r="D58" s="12" t="s">
        <v>1797</v>
      </c>
      <c r="E58" s="12"/>
      <c r="F58" s="10" t="s">
        <v>143</v>
      </c>
      <c r="G58" s="13">
        <v>1</v>
      </c>
      <c r="H58" s="13"/>
      <c r="I58" s="13">
        <v>99.35</v>
      </c>
      <c r="J58" s="15">
        <v>99.35</v>
      </c>
    </row>
    <row r="59" ht="34" customHeight="1" spans="1:10">
      <c r="A59" s="9">
        <v>36</v>
      </c>
      <c r="B59" s="12" t="s">
        <v>1400</v>
      </c>
      <c r="C59" s="12" t="s">
        <v>1796</v>
      </c>
      <c r="D59" s="12" t="s">
        <v>1799</v>
      </c>
      <c r="E59" s="12"/>
      <c r="F59" s="10" t="s">
        <v>143</v>
      </c>
      <c r="G59" s="13">
        <v>1</v>
      </c>
      <c r="H59" s="13"/>
      <c r="I59" s="13">
        <v>155.82</v>
      </c>
      <c r="J59" s="15">
        <v>155.82</v>
      </c>
    </row>
    <row r="60" ht="23.5" customHeight="1" spans="1:10">
      <c r="A60" s="9"/>
      <c r="B60" s="12"/>
      <c r="C60" s="12" t="s">
        <v>1800</v>
      </c>
      <c r="D60" s="12"/>
      <c r="E60" s="12"/>
      <c r="F60" s="12"/>
      <c r="G60" s="13"/>
      <c r="H60" s="13"/>
      <c r="I60" s="13"/>
      <c r="J60" s="14">
        <v>47168.6</v>
      </c>
    </row>
    <row r="61" ht="118" customHeight="1" spans="1:10">
      <c r="A61" s="9">
        <v>37</v>
      </c>
      <c r="B61" s="12" t="s">
        <v>1815</v>
      </c>
      <c r="C61" s="12" t="s">
        <v>1816</v>
      </c>
      <c r="D61" s="12" t="s">
        <v>4548</v>
      </c>
      <c r="E61" s="12"/>
      <c r="F61" s="10" t="s">
        <v>102</v>
      </c>
      <c r="G61" s="13">
        <v>60</v>
      </c>
      <c r="H61" s="13"/>
      <c r="I61" s="13">
        <v>295.16</v>
      </c>
      <c r="J61" s="15">
        <v>17709.6</v>
      </c>
    </row>
    <row r="62" ht="24.25" customHeight="1" spans="1:10">
      <c r="A62" s="16" t="s">
        <v>1347</v>
      </c>
      <c r="B62" s="17"/>
      <c r="C62" s="17"/>
      <c r="D62" s="17"/>
      <c r="E62" s="17"/>
      <c r="F62" s="17"/>
      <c r="G62" s="17"/>
      <c r="H62" s="17"/>
      <c r="I62" s="17"/>
      <c r="J62" s="18">
        <v>26512.4</v>
      </c>
    </row>
    <row r="63" ht="35.5" customHeight="1" spans="1:10">
      <c r="A63" s="2" t="s">
        <v>1318</v>
      </c>
      <c r="B63" s="2"/>
      <c r="C63" s="2"/>
      <c r="D63" s="2"/>
      <c r="E63" s="2"/>
      <c r="F63" s="2"/>
      <c r="G63" s="2"/>
      <c r="H63" s="3"/>
      <c r="I63" s="3"/>
      <c r="J63" s="3"/>
    </row>
    <row r="64" ht="34" customHeight="1" spans="1:10">
      <c r="A64" s="4" t="s">
        <v>4546</v>
      </c>
      <c r="B64" s="4"/>
      <c r="C64" s="4"/>
      <c r="D64" s="4"/>
      <c r="E64" s="4" t="s">
        <v>1201</v>
      </c>
      <c r="F64" s="4"/>
      <c r="G64" s="4"/>
      <c r="H64" s="5" t="s">
        <v>4059</v>
      </c>
      <c r="I64" s="5"/>
      <c r="J64" s="5"/>
    </row>
    <row r="65" ht="17" customHeight="1" spans="1:10">
      <c r="A65" s="6" t="s">
        <v>10</v>
      </c>
      <c r="B65" s="7" t="s">
        <v>1321</v>
      </c>
      <c r="C65" s="7" t="s">
        <v>88</v>
      </c>
      <c r="D65" s="7" t="s">
        <v>1322</v>
      </c>
      <c r="E65" s="7"/>
      <c r="F65" s="7" t="s">
        <v>1323</v>
      </c>
      <c r="G65" s="7" t="s">
        <v>1324</v>
      </c>
      <c r="H65" s="7"/>
      <c r="I65" s="7" t="s">
        <v>1325</v>
      </c>
      <c r="J65" s="8"/>
    </row>
    <row r="66" ht="17" customHeight="1" spans="1:10">
      <c r="A66" s="9"/>
      <c r="B66" s="10"/>
      <c r="C66" s="10"/>
      <c r="D66" s="10"/>
      <c r="E66" s="10"/>
      <c r="F66" s="10"/>
      <c r="G66" s="10"/>
      <c r="H66" s="10"/>
      <c r="I66" s="10" t="s">
        <v>1326</v>
      </c>
      <c r="J66" s="11" t="s">
        <v>1327</v>
      </c>
    </row>
    <row r="67" ht="178" customHeight="1" spans="1:10">
      <c r="A67" s="9"/>
      <c r="B67" s="12"/>
      <c r="C67" s="12"/>
      <c r="D67" s="12" t="s">
        <v>4549</v>
      </c>
      <c r="E67" s="12"/>
      <c r="F67" s="10"/>
      <c r="G67" s="13"/>
      <c r="H67" s="13"/>
      <c r="I67" s="13"/>
      <c r="J67" s="15"/>
    </row>
    <row r="68" ht="286" customHeight="1" spans="1:10">
      <c r="A68" s="9">
        <v>38</v>
      </c>
      <c r="B68" s="12" t="s">
        <v>1820</v>
      </c>
      <c r="C68" s="12" t="s">
        <v>1821</v>
      </c>
      <c r="D68" s="12" t="s">
        <v>1822</v>
      </c>
      <c r="E68" s="12"/>
      <c r="F68" s="10" t="s">
        <v>102</v>
      </c>
      <c r="G68" s="13">
        <v>100</v>
      </c>
      <c r="H68" s="13"/>
      <c r="I68" s="13">
        <v>294.59</v>
      </c>
      <c r="J68" s="15">
        <v>29459</v>
      </c>
    </row>
    <row r="69" ht="24" customHeight="1" spans="1:10">
      <c r="A69" s="9"/>
      <c r="B69" s="12"/>
      <c r="C69" s="12" t="s">
        <v>1823</v>
      </c>
      <c r="D69" s="12"/>
      <c r="E69" s="12"/>
      <c r="F69" s="12"/>
      <c r="G69" s="13"/>
      <c r="H69" s="13"/>
      <c r="I69" s="13"/>
      <c r="J69" s="14"/>
    </row>
    <row r="70" ht="23.5" customHeight="1" spans="1:10">
      <c r="A70" s="9"/>
      <c r="B70" s="12"/>
      <c r="C70" s="12" t="s">
        <v>1832</v>
      </c>
      <c r="D70" s="12"/>
      <c r="E70" s="12"/>
      <c r="F70" s="12"/>
      <c r="G70" s="13"/>
      <c r="H70" s="13"/>
      <c r="I70" s="13"/>
      <c r="J70" s="14">
        <v>10455.8</v>
      </c>
    </row>
    <row r="71" ht="154" customHeight="1" spans="1:10">
      <c r="A71" s="9">
        <v>39</v>
      </c>
      <c r="B71" s="12" t="s">
        <v>1833</v>
      </c>
      <c r="C71" s="12" t="s">
        <v>1834</v>
      </c>
      <c r="D71" s="12" t="s">
        <v>1835</v>
      </c>
      <c r="E71" s="12"/>
      <c r="F71" s="10" t="s">
        <v>102</v>
      </c>
      <c r="G71" s="13">
        <v>1</v>
      </c>
      <c r="H71" s="13"/>
      <c r="I71" s="13">
        <v>79.98</v>
      </c>
      <c r="J71" s="15">
        <v>79.98</v>
      </c>
    </row>
    <row r="72" ht="118" customHeight="1" spans="1:10">
      <c r="A72" s="9">
        <v>40</v>
      </c>
      <c r="B72" s="12" t="s">
        <v>1836</v>
      </c>
      <c r="C72" s="12" t="s">
        <v>1837</v>
      </c>
      <c r="D72" s="12" t="s">
        <v>4550</v>
      </c>
      <c r="E72" s="12"/>
      <c r="F72" s="10" t="s">
        <v>102</v>
      </c>
      <c r="G72" s="13">
        <v>1</v>
      </c>
      <c r="H72" s="13"/>
      <c r="I72" s="13">
        <v>65.04</v>
      </c>
      <c r="J72" s="15">
        <v>65.04</v>
      </c>
    </row>
    <row r="73" ht="24.25" customHeight="1" spans="1:10">
      <c r="A73" s="16" t="s">
        <v>1347</v>
      </c>
      <c r="B73" s="17"/>
      <c r="C73" s="17"/>
      <c r="D73" s="17"/>
      <c r="E73" s="17"/>
      <c r="F73" s="17"/>
      <c r="G73" s="17"/>
      <c r="H73" s="17"/>
      <c r="I73" s="17"/>
      <c r="J73" s="18">
        <v>29604.02</v>
      </c>
    </row>
    <row r="74" ht="35.5" customHeight="1" spans="1:10">
      <c r="A74" s="2" t="s">
        <v>1318</v>
      </c>
      <c r="B74" s="2"/>
      <c r="C74" s="2"/>
      <c r="D74" s="2"/>
      <c r="E74" s="2"/>
      <c r="F74" s="2"/>
      <c r="G74" s="2"/>
      <c r="H74" s="3"/>
      <c r="I74" s="3"/>
      <c r="J74" s="3"/>
    </row>
    <row r="75" ht="34" customHeight="1" spans="1:10">
      <c r="A75" s="4" t="s">
        <v>4546</v>
      </c>
      <c r="B75" s="4"/>
      <c r="C75" s="4"/>
      <c r="D75" s="4"/>
      <c r="E75" s="4" t="s">
        <v>1201</v>
      </c>
      <c r="F75" s="4"/>
      <c r="G75" s="4"/>
      <c r="H75" s="5" t="s">
        <v>4061</v>
      </c>
      <c r="I75" s="5"/>
      <c r="J75" s="5"/>
    </row>
    <row r="76" ht="17" customHeight="1" spans="1:10">
      <c r="A76" s="6" t="s">
        <v>10</v>
      </c>
      <c r="B76" s="7" t="s">
        <v>1321</v>
      </c>
      <c r="C76" s="7" t="s">
        <v>88</v>
      </c>
      <c r="D76" s="7" t="s">
        <v>1322</v>
      </c>
      <c r="E76" s="7"/>
      <c r="F76" s="7" t="s">
        <v>1323</v>
      </c>
      <c r="G76" s="7" t="s">
        <v>1324</v>
      </c>
      <c r="H76" s="7"/>
      <c r="I76" s="7" t="s">
        <v>1325</v>
      </c>
      <c r="J76" s="8"/>
    </row>
    <row r="77" ht="17" customHeight="1" spans="1:10">
      <c r="A77" s="9"/>
      <c r="B77" s="10"/>
      <c r="C77" s="10"/>
      <c r="D77" s="10"/>
      <c r="E77" s="10"/>
      <c r="F77" s="10"/>
      <c r="G77" s="10"/>
      <c r="H77" s="10"/>
      <c r="I77" s="10" t="s">
        <v>1326</v>
      </c>
      <c r="J77" s="11" t="s">
        <v>1327</v>
      </c>
    </row>
    <row r="78" ht="34" customHeight="1" spans="1:10">
      <c r="A78" s="9"/>
      <c r="B78" s="12"/>
      <c r="C78" s="12"/>
      <c r="D78" s="12" t="s">
        <v>4263</v>
      </c>
      <c r="E78" s="12"/>
      <c r="F78" s="10"/>
      <c r="G78" s="13"/>
      <c r="H78" s="13"/>
      <c r="I78" s="13"/>
      <c r="J78" s="15"/>
    </row>
    <row r="79" ht="154" customHeight="1" spans="1:10">
      <c r="A79" s="9">
        <v>41</v>
      </c>
      <c r="B79" s="12" t="s">
        <v>1839</v>
      </c>
      <c r="C79" s="12" t="s">
        <v>1840</v>
      </c>
      <c r="D79" s="12" t="s">
        <v>1841</v>
      </c>
      <c r="E79" s="12"/>
      <c r="F79" s="10" t="s">
        <v>102</v>
      </c>
      <c r="G79" s="13">
        <v>53.2</v>
      </c>
      <c r="H79" s="13"/>
      <c r="I79" s="13">
        <v>162.38</v>
      </c>
      <c r="J79" s="15">
        <v>8638.62</v>
      </c>
    </row>
    <row r="80" ht="226" customHeight="1" spans="1:10">
      <c r="A80" s="9">
        <v>42</v>
      </c>
      <c r="B80" s="12" t="s">
        <v>1842</v>
      </c>
      <c r="C80" s="12" t="s">
        <v>1843</v>
      </c>
      <c r="D80" s="12" t="s">
        <v>1844</v>
      </c>
      <c r="E80" s="12"/>
      <c r="F80" s="10" t="s">
        <v>102</v>
      </c>
      <c r="G80" s="13">
        <v>1</v>
      </c>
      <c r="H80" s="13"/>
      <c r="I80" s="13">
        <v>263.63</v>
      </c>
      <c r="J80" s="15">
        <v>263.63</v>
      </c>
    </row>
    <row r="81" ht="190" customHeight="1" spans="1:10">
      <c r="A81" s="9">
        <v>43</v>
      </c>
      <c r="B81" s="12" t="s">
        <v>1845</v>
      </c>
      <c r="C81" s="12" t="s">
        <v>1846</v>
      </c>
      <c r="D81" s="12" t="s">
        <v>3389</v>
      </c>
      <c r="E81" s="12"/>
      <c r="F81" s="10" t="s">
        <v>102</v>
      </c>
      <c r="G81" s="13">
        <v>1</v>
      </c>
      <c r="H81" s="13"/>
      <c r="I81" s="13">
        <v>587.6</v>
      </c>
      <c r="J81" s="15">
        <v>587.6</v>
      </c>
    </row>
    <row r="82" ht="178" customHeight="1" spans="1:10">
      <c r="A82" s="9">
        <v>44</v>
      </c>
      <c r="B82" s="12" t="s">
        <v>1850</v>
      </c>
      <c r="C82" s="12" t="s">
        <v>1851</v>
      </c>
      <c r="D82" s="12" t="s">
        <v>1852</v>
      </c>
      <c r="E82" s="12"/>
      <c r="F82" s="10" t="s">
        <v>102</v>
      </c>
      <c r="G82" s="13">
        <v>1</v>
      </c>
      <c r="H82" s="13"/>
      <c r="I82" s="13">
        <v>324.19</v>
      </c>
      <c r="J82" s="15">
        <v>324.19</v>
      </c>
    </row>
    <row r="83" ht="46" customHeight="1" spans="1:10">
      <c r="A83" s="9">
        <v>45</v>
      </c>
      <c r="B83" s="12" t="s">
        <v>1856</v>
      </c>
      <c r="C83" s="12" t="s">
        <v>1857</v>
      </c>
      <c r="D83" s="12" t="s">
        <v>4551</v>
      </c>
      <c r="E83" s="12"/>
      <c r="F83" s="10" t="s">
        <v>316</v>
      </c>
      <c r="G83" s="13">
        <v>34</v>
      </c>
      <c r="H83" s="13"/>
      <c r="I83" s="13">
        <v>14.61</v>
      </c>
      <c r="J83" s="15">
        <v>496.74</v>
      </c>
    </row>
    <row r="84" ht="24.25" customHeight="1" spans="1:10">
      <c r="A84" s="16" t="s">
        <v>1347</v>
      </c>
      <c r="B84" s="17"/>
      <c r="C84" s="17"/>
      <c r="D84" s="17"/>
      <c r="E84" s="17"/>
      <c r="F84" s="17"/>
      <c r="G84" s="17"/>
      <c r="H84" s="17"/>
      <c r="I84" s="17"/>
      <c r="J84" s="18">
        <v>10310.78</v>
      </c>
    </row>
    <row r="85" ht="35.5" customHeight="1" spans="1:10">
      <c r="A85" s="2" t="s">
        <v>1318</v>
      </c>
      <c r="B85" s="2"/>
      <c r="C85" s="2"/>
      <c r="D85" s="2"/>
      <c r="E85" s="2"/>
      <c r="F85" s="2"/>
      <c r="G85" s="2"/>
      <c r="H85" s="3"/>
      <c r="I85" s="3"/>
      <c r="J85" s="3"/>
    </row>
    <row r="86" ht="34" customHeight="1" spans="1:10">
      <c r="A86" s="4" t="s">
        <v>4546</v>
      </c>
      <c r="B86" s="4"/>
      <c r="C86" s="4"/>
      <c r="D86" s="4"/>
      <c r="E86" s="4" t="s">
        <v>1201</v>
      </c>
      <c r="F86" s="4"/>
      <c r="G86" s="4"/>
      <c r="H86" s="5" t="s">
        <v>4071</v>
      </c>
      <c r="I86" s="5"/>
      <c r="J86" s="5"/>
    </row>
    <row r="87" ht="17" customHeight="1" spans="1:10">
      <c r="A87" s="6" t="s">
        <v>10</v>
      </c>
      <c r="B87" s="7" t="s">
        <v>1321</v>
      </c>
      <c r="C87" s="7" t="s">
        <v>88</v>
      </c>
      <c r="D87" s="7" t="s">
        <v>1322</v>
      </c>
      <c r="E87" s="7"/>
      <c r="F87" s="7" t="s">
        <v>1323</v>
      </c>
      <c r="G87" s="7" t="s">
        <v>1324</v>
      </c>
      <c r="H87" s="7"/>
      <c r="I87" s="7" t="s">
        <v>1325</v>
      </c>
      <c r="J87" s="8"/>
    </row>
    <row r="88" ht="17" customHeight="1" spans="1:10">
      <c r="A88" s="9"/>
      <c r="B88" s="10"/>
      <c r="C88" s="10"/>
      <c r="D88" s="10"/>
      <c r="E88" s="10"/>
      <c r="F88" s="10"/>
      <c r="G88" s="10"/>
      <c r="H88" s="10"/>
      <c r="I88" s="10" t="s">
        <v>1326</v>
      </c>
      <c r="J88" s="11" t="s">
        <v>1327</v>
      </c>
    </row>
    <row r="89" ht="94" customHeight="1" spans="1:10">
      <c r="A89" s="9"/>
      <c r="B89" s="12"/>
      <c r="C89" s="12"/>
      <c r="D89" s="12" t="s">
        <v>4552</v>
      </c>
      <c r="E89" s="12"/>
      <c r="F89" s="10"/>
      <c r="G89" s="13"/>
      <c r="H89" s="13"/>
      <c r="I89" s="13"/>
      <c r="J89" s="15"/>
    </row>
    <row r="90" ht="24" customHeight="1" spans="1:10">
      <c r="A90" s="9"/>
      <c r="B90" s="12"/>
      <c r="C90" s="12" t="s">
        <v>1866</v>
      </c>
      <c r="D90" s="12"/>
      <c r="E90" s="12"/>
      <c r="F90" s="12"/>
      <c r="G90" s="13"/>
      <c r="H90" s="13"/>
      <c r="I90" s="13"/>
      <c r="J90" s="14">
        <v>30107.55</v>
      </c>
    </row>
    <row r="91" ht="202" customHeight="1" spans="1:10">
      <c r="A91" s="9">
        <v>46</v>
      </c>
      <c r="B91" s="12" t="s">
        <v>1867</v>
      </c>
      <c r="C91" s="12" t="s">
        <v>1868</v>
      </c>
      <c r="D91" s="12" t="s">
        <v>1869</v>
      </c>
      <c r="E91" s="12"/>
      <c r="F91" s="10" t="s">
        <v>102</v>
      </c>
      <c r="G91" s="13">
        <v>25</v>
      </c>
      <c r="H91" s="13"/>
      <c r="I91" s="13">
        <v>54.34</v>
      </c>
      <c r="J91" s="15">
        <v>1358.5</v>
      </c>
    </row>
    <row r="92" ht="166" customHeight="1" spans="1:10">
      <c r="A92" s="9">
        <v>47</v>
      </c>
      <c r="B92" s="12" t="s">
        <v>1891</v>
      </c>
      <c r="C92" s="12" t="s">
        <v>1889</v>
      </c>
      <c r="D92" s="12" t="s">
        <v>1890</v>
      </c>
      <c r="E92" s="12"/>
      <c r="F92" s="10" t="s">
        <v>102</v>
      </c>
      <c r="G92" s="13">
        <v>113.7</v>
      </c>
      <c r="H92" s="13"/>
      <c r="I92" s="13">
        <v>252.85</v>
      </c>
      <c r="J92" s="15">
        <v>28749.05</v>
      </c>
    </row>
    <row r="93" ht="23.5" customHeight="1" spans="1:10">
      <c r="A93" s="9"/>
      <c r="B93" s="12"/>
      <c r="C93" s="12" t="s">
        <v>538</v>
      </c>
      <c r="D93" s="12"/>
      <c r="E93" s="12"/>
      <c r="F93" s="12"/>
      <c r="G93" s="13"/>
      <c r="H93" s="13"/>
      <c r="I93" s="13"/>
      <c r="J93" s="14">
        <v>5796.43</v>
      </c>
    </row>
    <row r="94" ht="142" customHeight="1" spans="1:10">
      <c r="A94" s="9">
        <v>48</v>
      </c>
      <c r="B94" s="12" t="s">
        <v>1928</v>
      </c>
      <c r="C94" s="12" t="s">
        <v>539</v>
      </c>
      <c r="D94" s="12" t="s">
        <v>1929</v>
      </c>
      <c r="E94" s="12"/>
      <c r="F94" s="10" t="s">
        <v>102</v>
      </c>
      <c r="G94" s="13">
        <v>1</v>
      </c>
      <c r="H94" s="13"/>
      <c r="I94" s="13">
        <v>54.18</v>
      </c>
      <c r="J94" s="15">
        <v>54.18</v>
      </c>
    </row>
    <row r="95" ht="154" customHeight="1" spans="1:10">
      <c r="A95" s="9">
        <v>49</v>
      </c>
      <c r="B95" s="12" t="s">
        <v>1930</v>
      </c>
      <c r="C95" s="12" t="s">
        <v>1931</v>
      </c>
      <c r="D95" s="12" t="s">
        <v>4553</v>
      </c>
      <c r="E95" s="12"/>
      <c r="F95" s="10" t="s">
        <v>102</v>
      </c>
      <c r="G95" s="13">
        <v>25</v>
      </c>
      <c r="H95" s="13"/>
      <c r="I95" s="13">
        <v>229.69</v>
      </c>
      <c r="J95" s="15">
        <v>5742.25</v>
      </c>
    </row>
    <row r="96" ht="24.25" customHeight="1" spans="1:10">
      <c r="A96" s="16" t="s">
        <v>1347</v>
      </c>
      <c r="B96" s="17"/>
      <c r="C96" s="17"/>
      <c r="D96" s="17"/>
      <c r="E96" s="17"/>
      <c r="F96" s="17"/>
      <c r="G96" s="17"/>
      <c r="H96" s="17"/>
      <c r="I96" s="17"/>
      <c r="J96" s="18">
        <v>35903.98</v>
      </c>
    </row>
    <row r="97" ht="35.5" customHeight="1" spans="1:10">
      <c r="A97" s="2" t="s">
        <v>1318</v>
      </c>
      <c r="B97" s="2"/>
      <c r="C97" s="2"/>
      <c r="D97" s="2"/>
      <c r="E97" s="2"/>
      <c r="F97" s="2"/>
      <c r="G97" s="2"/>
      <c r="H97" s="3"/>
      <c r="I97" s="3"/>
      <c r="J97" s="3"/>
    </row>
    <row r="98" ht="34" customHeight="1" spans="1:10">
      <c r="A98" s="4" t="s">
        <v>4546</v>
      </c>
      <c r="B98" s="4"/>
      <c r="C98" s="4"/>
      <c r="D98" s="4"/>
      <c r="E98" s="4" t="s">
        <v>1201</v>
      </c>
      <c r="F98" s="4"/>
      <c r="G98" s="4"/>
      <c r="H98" s="5" t="s">
        <v>4092</v>
      </c>
      <c r="I98" s="5"/>
      <c r="J98" s="5"/>
    </row>
    <row r="99" ht="17" customHeight="1" spans="1:10">
      <c r="A99" s="6" t="s">
        <v>10</v>
      </c>
      <c r="B99" s="7" t="s">
        <v>1321</v>
      </c>
      <c r="C99" s="7" t="s">
        <v>88</v>
      </c>
      <c r="D99" s="7" t="s">
        <v>1322</v>
      </c>
      <c r="E99" s="7"/>
      <c r="F99" s="7" t="s">
        <v>1323</v>
      </c>
      <c r="G99" s="7" t="s">
        <v>1324</v>
      </c>
      <c r="H99" s="7"/>
      <c r="I99" s="7" t="s">
        <v>1325</v>
      </c>
      <c r="J99" s="8"/>
    </row>
    <row r="100" ht="17" customHeight="1" spans="1:10">
      <c r="A100" s="9"/>
      <c r="B100" s="10"/>
      <c r="C100" s="10"/>
      <c r="D100" s="10"/>
      <c r="E100" s="10"/>
      <c r="F100" s="10"/>
      <c r="G100" s="10"/>
      <c r="H100" s="10"/>
      <c r="I100" s="10" t="s">
        <v>1326</v>
      </c>
      <c r="J100" s="11" t="s">
        <v>1327</v>
      </c>
    </row>
    <row r="101" ht="130" customHeight="1" spans="1:10">
      <c r="A101" s="9"/>
      <c r="B101" s="12"/>
      <c r="C101" s="12"/>
      <c r="D101" s="12" t="s">
        <v>4554</v>
      </c>
      <c r="E101" s="12"/>
      <c r="F101" s="10"/>
      <c r="G101" s="13"/>
      <c r="H101" s="13"/>
      <c r="I101" s="13"/>
      <c r="J101" s="15"/>
    </row>
    <row r="102" ht="24" customHeight="1" spans="1:10">
      <c r="A102" s="9"/>
      <c r="B102" s="12"/>
      <c r="C102" s="12" t="s">
        <v>1933</v>
      </c>
      <c r="D102" s="12"/>
      <c r="E102" s="12"/>
      <c r="F102" s="12"/>
      <c r="G102" s="13"/>
      <c r="H102" s="13"/>
      <c r="I102" s="13"/>
      <c r="J102" s="14">
        <v>13261.45</v>
      </c>
    </row>
    <row r="103" ht="82" customHeight="1" spans="1:10">
      <c r="A103" s="9">
        <v>50</v>
      </c>
      <c r="B103" s="12" t="s">
        <v>1934</v>
      </c>
      <c r="C103" s="12" t="s">
        <v>481</v>
      </c>
      <c r="D103" s="12" t="s">
        <v>1935</v>
      </c>
      <c r="E103" s="12"/>
      <c r="F103" s="10" t="s">
        <v>102</v>
      </c>
      <c r="G103" s="13">
        <v>89</v>
      </c>
      <c r="H103" s="13"/>
      <c r="I103" s="13">
        <v>30.17</v>
      </c>
      <c r="J103" s="15">
        <v>2685.13</v>
      </c>
    </row>
    <row r="104" ht="130" customHeight="1" spans="1:10">
      <c r="A104" s="9">
        <v>51</v>
      </c>
      <c r="B104" s="12" t="s">
        <v>1936</v>
      </c>
      <c r="C104" s="12" t="s">
        <v>1937</v>
      </c>
      <c r="D104" s="12" t="s">
        <v>1938</v>
      </c>
      <c r="E104" s="12"/>
      <c r="F104" s="10" t="s">
        <v>102</v>
      </c>
      <c r="G104" s="13">
        <v>57</v>
      </c>
      <c r="H104" s="13"/>
      <c r="I104" s="13">
        <v>38.64</v>
      </c>
      <c r="J104" s="15">
        <v>2202.48</v>
      </c>
    </row>
    <row r="105" ht="82" customHeight="1" spans="1:10">
      <c r="A105" s="9">
        <v>52</v>
      </c>
      <c r="B105" s="12" t="s">
        <v>1939</v>
      </c>
      <c r="C105" s="12" t="s">
        <v>1940</v>
      </c>
      <c r="D105" s="12" t="s">
        <v>1941</v>
      </c>
      <c r="E105" s="12"/>
      <c r="F105" s="10" t="s">
        <v>102</v>
      </c>
      <c r="G105" s="13">
        <v>68</v>
      </c>
      <c r="H105" s="13"/>
      <c r="I105" s="13">
        <v>36.74</v>
      </c>
      <c r="J105" s="15">
        <v>2498.32</v>
      </c>
    </row>
    <row r="106" ht="118" customHeight="1" spans="1:10">
      <c r="A106" s="9">
        <v>53</v>
      </c>
      <c r="B106" s="12" t="s">
        <v>1942</v>
      </c>
      <c r="C106" s="12" t="s">
        <v>1943</v>
      </c>
      <c r="D106" s="12" t="s">
        <v>3401</v>
      </c>
      <c r="E106" s="12"/>
      <c r="F106" s="10" t="s">
        <v>102</v>
      </c>
      <c r="G106" s="13">
        <v>124</v>
      </c>
      <c r="H106" s="13"/>
      <c r="I106" s="13">
        <v>40.83</v>
      </c>
      <c r="J106" s="15">
        <v>5062.92</v>
      </c>
    </row>
    <row r="107" ht="70" customHeight="1" spans="1:10">
      <c r="A107" s="9">
        <v>54</v>
      </c>
      <c r="B107" s="12" t="s">
        <v>1947</v>
      </c>
      <c r="C107" s="12" t="s">
        <v>1948</v>
      </c>
      <c r="D107" s="12" t="s">
        <v>1949</v>
      </c>
      <c r="E107" s="12"/>
      <c r="F107" s="10" t="s">
        <v>102</v>
      </c>
      <c r="G107" s="13">
        <v>68</v>
      </c>
      <c r="H107" s="13"/>
      <c r="I107" s="13">
        <v>11.95</v>
      </c>
      <c r="J107" s="15">
        <v>812.6</v>
      </c>
    </row>
    <row r="108" ht="23.5" customHeight="1" spans="1:10">
      <c r="A108" s="9"/>
      <c r="B108" s="12"/>
      <c r="C108" s="12" t="s">
        <v>1950</v>
      </c>
      <c r="D108" s="12"/>
      <c r="E108" s="12"/>
      <c r="F108" s="12"/>
      <c r="G108" s="13"/>
      <c r="H108" s="13"/>
      <c r="I108" s="13"/>
      <c r="J108" s="14"/>
    </row>
    <row r="109" ht="23.5" customHeight="1" spans="1:10">
      <c r="A109" s="9"/>
      <c r="B109" s="12"/>
      <c r="C109" s="12"/>
      <c r="D109" s="12"/>
      <c r="E109" s="12"/>
      <c r="F109" s="10"/>
      <c r="G109" s="13"/>
      <c r="H109" s="13"/>
      <c r="I109" s="13"/>
      <c r="J109" s="15"/>
    </row>
    <row r="110" ht="23.5" customHeight="1" spans="1:10">
      <c r="A110" s="9"/>
      <c r="B110" s="12"/>
      <c r="C110" s="12"/>
      <c r="D110" s="12"/>
      <c r="E110" s="12"/>
      <c r="F110" s="10"/>
      <c r="G110" s="13"/>
      <c r="H110" s="13"/>
      <c r="I110" s="13"/>
      <c r="J110" s="15"/>
    </row>
    <row r="111" ht="23.5" customHeight="1" spans="1:10">
      <c r="A111" s="9"/>
      <c r="B111" s="12"/>
      <c r="C111" s="12"/>
      <c r="D111" s="12"/>
      <c r="E111" s="12"/>
      <c r="F111" s="10"/>
      <c r="G111" s="13"/>
      <c r="H111" s="13"/>
      <c r="I111" s="13"/>
      <c r="J111" s="15"/>
    </row>
    <row r="112" ht="23.5" customHeight="1" spans="1:10">
      <c r="A112" s="9"/>
      <c r="B112" s="12"/>
      <c r="C112" s="12"/>
      <c r="D112" s="12"/>
      <c r="E112" s="12"/>
      <c r="F112" s="10"/>
      <c r="G112" s="13"/>
      <c r="H112" s="13"/>
      <c r="I112" s="13"/>
      <c r="J112" s="15"/>
    </row>
    <row r="113" ht="23.5" customHeight="1" spans="1:10">
      <c r="A113" s="9"/>
      <c r="B113" s="12"/>
      <c r="C113" s="12"/>
      <c r="D113" s="12"/>
      <c r="E113" s="12"/>
      <c r="F113" s="10"/>
      <c r="G113" s="13"/>
      <c r="H113" s="13"/>
      <c r="I113" s="13"/>
      <c r="J113" s="15"/>
    </row>
    <row r="114" ht="23.5" customHeight="1" spans="1:10">
      <c r="A114" s="9"/>
      <c r="B114" s="12"/>
      <c r="C114" s="12"/>
      <c r="D114" s="12"/>
      <c r="E114" s="12"/>
      <c r="F114" s="10"/>
      <c r="G114" s="13"/>
      <c r="H114" s="13"/>
      <c r="I114" s="13"/>
      <c r="J114" s="15"/>
    </row>
    <row r="115" ht="23.5" customHeight="1" spans="1:10">
      <c r="A115" s="19" t="s">
        <v>1347</v>
      </c>
      <c r="B115" s="20"/>
      <c r="C115" s="20"/>
      <c r="D115" s="20"/>
      <c r="E115" s="20"/>
      <c r="F115" s="20"/>
      <c r="G115" s="20"/>
      <c r="H115" s="20"/>
      <c r="I115" s="20"/>
      <c r="J115" s="14">
        <v>13261.45</v>
      </c>
    </row>
    <row r="116" ht="24.25" customHeight="1" spans="1:10">
      <c r="A116" s="16" t="s">
        <v>1348</v>
      </c>
      <c r="B116" s="17"/>
      <c r="C116" s="17"/>
      <c r="D116" s="17"/>
      <c r="E116" s="17"/>
      <c r="F116" s="17"/>
      <c r="G116" s="17"/>
      <c r="H116" s="17"/>
      <c r="I116" s="17"/>
      <c r="J116" s="18">
        <v>135806.69</v>
      </c>
    </row>
  </sheetData>
  <mergeCells count="247">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A14:I14"/>
    <mergeCell ref="A15:J15"/>
    <mergeCell ref="A16:D16"/>
    <mergeCell ref="E16:G16"/>
    <mergeCell ref="H16:J16"/>
    <mergeCell ref="I17:J17"/>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D26:E26"/>
    <mergeCell ref="G26:H26"/>
    <mergeCell ref="A27:I27"/>
    <mergeCell ref="A28:J28"/>
    <mergeCell ref="A29:D29"/>
    <mergeCell ref="E29:G29"/>
    <mergeCell ref="H29:J29"/>
    <mergeCell ref="I30:J30"/>
    <mergeCell ref="D32:E32"/>
    <mergeCell ref="G32:H32"/>
    <mergeCell ref="D33:E33"/>
    <mergeCell ref="G33:H33"/>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A43:I43"/>
    <mergeCell ref="A44:J44"/>
    <mergeCell ref="A45:D45"/>
    <mergeCell ref="E45:G45"/>
    <mergeCell ref="H45:J45"/>
    <mergeCell ref="I46:J46"/>
    <mergeCell ref="D48:E48"/>
    <mergeCell ref="G48:H48"/>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D56:E56"/>
    <mergeCell ref="G56:H56"/>
    <mergeCell ref="D57:E57"/>
    <mergeCell ref="G57:H57"/>
    <mergeCell ref="D58:E58"/>
    <mergeCell ref="G58:H58"/>
    <mergeCell ref="D59:E59"/>
    <mergeCell ref="G59:H59"/>
    <mergeCell ref="D60:E60"/>
    <mergeCell ref="G60:H60"/>
    <mergeCell ref="D61:E61"/>
    <mergeCell ref="G61:H61"/>
    <mergeCell ref="A62:I62"/>
    <mergeCell ref="A63:J63"/>
    <mergeCell ref="A64:D64"/>
    <mergeCell ref="E64:G64"/>
    <mergeCell ref="H64:J64"/>
    <mergeCell ref="I65:J65"/>
    <mergeCell ref="D67:E67"/>
    <mergeCell ref="G67:H67"/>
    <mergeCell ref="D68:E68"/>
    <mergeCell ref="G68:H68"/>
    <mergeCell ref="D69:E69"/>
    <mergeCell ref="G69:H69"/>
    <mergeCell ref="D70:E70"/>
    <mergeCell ref="G70:H70"/>
    <mergeCell ref="D71:E71"/>
    <mergeCell ref="G71:H71"/>
    <mergeCell ref="D72:E72"/>
    <mergeCell ref="G72:H72"/>
    <mergeCell ref="A73:I73"/>
    <mergeCell ref="A74:J74"/>
    <mergeCell ref="A75:D75"/>
    <mergeCell ref="E75:G75"/>
    <mergeCell ref="H75:J75"/>
    <mergeCell ref="I76:J76"/>
    <mergeCell ref="D78:E78"/>
    <mergeCell ref="G78:H78"/>
    <mergeCell ref="D79:E79"/>
    <mergeCell ref="G79:H79"/>
    <mergeCell ref="D80:E80"/>
    <mergeCell ref="G80:H80"/>
    <mergeCell ref="D81:E81"/>
    <mergeCell ref="G81:H81"/>
    <mergeCell ref="D82:E82"/>
    <mergeCell ref="G82:H82"/>
    <mergeCell ref="D83:E83"/>
    <mergeCell ref="G83:H83"/>
    <mergeCell ref="A84:I84"/>
    <mergeCell ref="A85:J85"/>
    <mergeCell ref="A86:D86"/>
    <mergeCell ref="E86:G86"/>
    <mergeCell ref="H86:J86"/>
    <mergeCell ref="I87:J87"/>
    <mergeCell ref="D89:E89"/>
    <mergeCell ref="G89:H89"/>
    <mergeCell ref="D90:E90"/>
    <mergeCell ref="G90:H90"/>
    <mergeCell ref="D91:E91"/>
    <mergeCell ref="G91:H91"/>
    <mergeCell ref="D92:E92"/>
    <mergeCell ref="G92:H92"/>
    <mergeCell ref="D93:E93"/>
    <mergeCell ref="G93:H93"/>
    <mergeCell ref="D94:E94"/>
    <mergeCell ref="G94:H94"/>
    <mergeCell ref="D95:E95"/>
    <mergeCell ref="G95:H95"/>
    <mergeCell ref="A96:I96"/>
    <mergeCell ref="A97:J97"/>
    <mergeCell ref="A98:D98"/>
    <mergeCell ref="E98:G98"/>
    <mergeCell ref="H98:J98"/>
    <mergeCell ref="I99:J99"/>
    <mergeCell ref="D101:E101"/>
    <mergeCell ref="G101:H101"/>
    <mergeCell ref="D102:E102"/>
    <mergeCell ref="G102:H102"/>
    <mergeCell ref="D103:E103"/>
    <mergeCell ref="G103:H103"/>
    <mergeCell ref="D104:E104"/>
    <mergeCell ref="G104:H104"/>
    <mergeCell ref="D105:E105"/>
    <mergeCell ref="G105:H105"/>
    <mergeCell ref="D106:E106"/>
    <mergeCell ref="G106:H106"/>
    <mergeCell ref="D107:E107"/>
    <mergeCell ref="G107:H107"/>
    <mergeCell ref="D108:E108"/>
    <mergeCell ref="G108:H108"/>
    <mergeCell ref="D109:E109"/>
    <mergeCell ref="G109:H109"/>
    <mergeCell ref="D110:E110"/>
    <mergeCell ref="G110:H110"/>
    <mergeCell ref="D111:E111"/>
    <mergeCell ref="G111:H111"/>
    <mergeCell ref="D112:E112"/>
    <mergeCell ref="G112:H112"/>
    <mergeCell ref="D113:E113"/>
    <mergeCell ref="G113:H113"/>
    <mergeCell ref="D114:E114"/>
    <mergeCell ref="G114:H114"/>
    <mergeCell ref="A115:I115"/>
    <mergeCell ref="A116:I116"/>
    <mergeCell ref="A3:A4"/>
    <mergeCell ref="A17:A18"/>
    <mergeCell ref="A30:A31"/>
    <mergeCell ref="A46:A47"/>
    <mergeCell ref="A65:A66"/>
    <mergeCell ref="A76:A77"/>
    <mergeCell ref="A87:A88"/>
    <mergeCell ref="A99:A100"/>
    <mergeCell ref="B3:B4"/>
    <mergeCell ref="B17:B18"/>
    <mergeCell ref="B30:B31"/>
    <mergeCell ref="B46:B47"/>
    <mergeCell ref="B65:B66"/>
    <mergeCell ref="B76:B77"/>
    <mergeCell ref="B87:B88"/>
    <mergeCell ref="B99:B100"/>
    <mergeCell ref="C3:C4"/>
    <mergeCell ref="C17:C18"/>
    <mergeCell ref="C30:C31"/>
    <mergeCell ref="C46:C47"/>
    <mergeCell ref="C65:C66"/>
    <mergeCell ref="C76:C77"/>
    <mergeCell ref="C87:C88"/>
    <mergeCell ref="C99:C100"/>
    <mergeCell ref="F3:F4"/>
    <mergeCell ref="F17:F18"/>
    <mergeCell ref="F30:F31"/>
    <mergeCell ref="F46:F47"/>
    <mergeCell ref="F65:F66"/>
    <mergeCell ref="F76:F77"/>
    <mergeCell ref="F87:F88"/>
    <mergeCell ref="F99:F100"/>
    <mergeCell ref="D3:E4"/>
    <mergeCell ref="G3:H4"/>
    <mergeCell ref="D17:E18"/>
    <mergeCell ref="G17:H18"/>
    <mergeCell ref="D30:E31"/>
    <mergeCell ref="G30:H31"/>
    <mergeCell ref="D46:E47"/>
    <mergeCell ref="G46:H47"/>
    <mergeCell ref="D65:E66"/>
    <mergeCell ref="G65:H66"/>
    <mergeCell ref="D76:E77"/>
    <mergeCell ref="G76:H77"/>
    <mergeCell ref="D87:E88"/>
    <mergeCell ref="G87:H88"/>
    <mergeCell ref="D99:E100"/>
    <mergeCell ref="G99:H100"/>
  </mergeCells>
  <printOptions horizontalCentered="1"/>
  <pageMargins left="0.116416666666667" right="0.116416666666667" top="0.59375" bottom="0" header="0.59375" footer="0"/>
  <pageSetup paperSize="9" orientation="portrait"/>
  <headerFooter/>
  <rowBreaks count="7" manualBreakCount="7">
    <brk id="14" max="16383" man="1"/>
    <brk id="27" max="16383" man="1"/>
    <brk id="43" max="16383" man="1"/>
    <brk id="62" max="16383" man="1"/>
    <brk id="73" max="16383" man="1"/>
    <brk id="84" max="16383" man="1"/>
    <brk id="96" max="16383" man="1"/>
  </rowBreaks>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216"/>
  <sheetViews>
    <sheetView showGridLines="0" topLeftCell="A200" workbookViewId="0">
      <selection activeCell="A216" sqref="A216:I216"/>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4555</v>
      </c>
      <c r="B2" s="4"/>
      <c r="C2" s="4"/>
      <c r="D2" s="4"/>
      <c r="E2" s="4" t="s">
        <v>1201</v>
      </c>
      <c r="F2" s="4"/>
      <c r="G2" s="4"/>
      <c r="H2" s="5" t="s">
        <v>3610</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4556</v>
      </c>
      <c r="D5" s="12"/>
      <c r="E5" s="12"/>
      <c r="F5" s="12"/>
      <c r="G5" s="13"/>
      <c r="H5" s="13"/>
      <c r="I5" s="13"/>
      <c r="J5" s="14">
        <v>3611.67</v>
      </c>
    </row>
    <row r="6" ht="23.5" customHeight="1" spans="1:10">
      <c r="A6" s="9"/>
      <c r="B6" s="12"/>
      <c r="C6" s="12" t="s">
        <v>2300</v>
      </c>
      <c r="D6" s="12"/>
      <c r="E6" s="12"/>
      <c r="F6" s="12"/>
      <c r="G6" s="13"/>
      <c r="H6" s="13"/>
      <c r="I6" s="13"/>
      <c r="J6" s="14">
        <v>1366.91</v>
      </c>
    </row>
    <row r="7" ht="70" customHeight="1" spans="1:10">
      <c r="A7" s="9">
        <v>1</v>
      </c>
      <c r="B7" s="12" t="s">
        <v>4199</v>
      </c>
      <c r="C7" s="12" t="s">
        <v>762</v>
      </c>
      <c r="D7" s="12" t="s">
        <v>2317</v>
      </c>
      <c r="E7" s="12"/>
      <c r="F7" s="10" t="s">
        <v>316</v>
      </c>
      <c r="G7" s="13">
        <v>32.5</v>
      </c>
      <c r="H7" s="13"/>
      <c r="I7" s="13">
        <v>4.8</v>
      </c>
      <c r="J7" s="15">
        <v>156</v>
      </c>
    </row>
    <row r="8" ht="70" customHeight="1" spans="1:10">
      <c r="A8" s="9">
        <v>2</v>
      </c>
      <c r="B8" s="12" t="s">
        <v>4202</v>
      </c>
      <c r="C8" s="12" t="s">
        <v>762</v>
      </c>
      <c r="D8" s="12" t="s">
        <v>2319</v>
      </c>
      <c r="E8" s="12"/>
      <c r="F8" s="10" t="s">
        <v>316</v>
      </c>
      <c r="G8" s="13">
        <v>30.5</v>
      </c>
      <c r="H8" s="13"/>
      <c r="I8" s="13">
        <v>3.67</v>
      </c>
      <c r="J8" s="15">
        <v>111.94</v>
      </c>
    </row>
    <row r="9" ht="82" customHeight="1" spans="1:10">
      <c r="A9" s="9">
        <v>3</v>
      </c>
      <c r="B9" s="12" t="s">
        <v>4557</v>
      </c>
      <c r="C9" s="12" t="s">
        <v>750</v>
      </c>
      <c r="D9" s="12" t="s">
        <v>3583</v>
      </c>
      <c r="E9" s="12"/>
      <c r="F9" s="10" t="s">
        <v>316</v>
      </c>
      <c r="G9" s="13">
        <v>12.6</v>
      </c>
      <c r="H9" s="13"/>
      <c r="I9" s="13">
        <v>26.8</v>
      </c>
      <c r="J9" s="15">
        <v>337.68</v>
      </c>
    </row>
    <row r="10" ht="82" customHeight="1" spans="1:10">
      <c r="A10" s="9">
        <v>4</v>
      </c>
      <c r="B10" s="12" t="s">
        <v>4558</v>
      </c>
      <c r="C10" s="12" t="s">
        <v>750</v>
      </c>
      <c r="D10" s="12" t="s">
        <v>3587</v>
      </c>
      <c r="E10" s="12"/>
      <c r="F10" s="10" t="s">
        <v>316</v>
      </c>
      <c r="G10" s="13">
        <v>10.44</v>
      </c>
      <c r="H10" s="13"/>
      <c r="I10" s="13">
        <v>22.66</v>
      </c>
      <c r="J10" s="15">
        <v>236.57</v>
      </c>
    </row>
    <row r="11" ht="82" customHeight="1" spans="1:10">
      <c r="A11" s="9">
        <v>5</v>
      </c>
      <c r="B11" s="12" t="s">
        <v>4559</v>
      </c>
      <c r="C11" s="12" t="s">
        <v>2393</v>
      </c>
      <c r="D11" s="12" t="s">
        <v>2394</v>
      </c>
      <c r="E11" s="12"/>
      <c r="F11" s="10" t="s">
        <v>637</v>
      </c>
      <c r="G11" s="13">
        <v>1</v>
      </c>
      <c r="H11" s="13"/>
      <c r="I11" s="13">
        <v>76.59</v>
      </c>
      <c r="J11" s="15">
        <v>76.59</v>
      </c>
    </row>
    <row r="12" ht="70" customHeight="1" spans="1:10">
      <c r="A12" s="9">
        <v>6</v>
      </c>
      <c r="B12" s="12" t="s">
        <v>4560</v>
      </c>
      <c r="C12" s="12" t="s">
        <v>2402</v>
      </c>
      <c r="D12" s="12" t="s">
        <v>2406</v>
      </c>
      <c r="E12" s="12"/>
      <c r="F12" s="10" t="s">
        <v>637</v>
      </c>
      <c r="G12" s="13">
        <v>1</v>
      </c>
      <c r="H12" s="13"/>
      <c r="I12" s="13">
        <v>81.27</v>
      </c>
      <c r="J12" s="15">
        <v>81.27</v>
      </c>
    </row>
    <row r="13" ht="82" customHeight="1" spans="1:10">
      <c r="A13" s="9">
        <v>7</v>
      </c>
      <c r="B13" s="12" t="s">
        <v>4115</v>
      </c>
      <c r="C13" s="12" t="s">
        <v>2402</v>
      </c>
      <c r="D13" s="12" t="s">
        <v>2412</v>
      </c>
      <c r="E13" s="12"/>
      <c r="F13" s="10" t="s">
        <v>637</v>
      </c>
      <c r="G13" s="13">
        <v>1</v>
      </c>
      <c r="H13" s="13"/>
      <c r="I13" s="13">
        <v>159.39</v>
      </c>
      <c r="J13" s="15">
        <v>159.39</v>
      </c>
    </row>
    <row r="14" ht="106" customHeight="1" spans="1:10">
      <c r="A14" s="9">
        <v>8</v>
      </c>
      <c r="B14" s="12" t="s">
        <v>4561</v>
      </c>
      <c r="C14" s="12" t="s">
        <v>2414</v>
      </c>
      <c r="D14" s="12" t="s">
        <v>2417</v>
      </c>
      <c r="E14" s="12"/>
      <c r="F14" s="10" t="s">
        <v>637</v>
      </c>
      <c r="G14" s="13">
        <v>1</v>
      </c>
      <c r="H14" s="13"/>
      <c r="I14" s="13">
        <v>110.48</v>
      </c>
      <c r="J14" s="15">
        <v>110.48</v>
      </c>
    </row>
    <row r="15" ht="82" customHeight="1" spans="1:10">
      <c r="A15" s="9">
        <v>9</v>
      </c>
      <c r="B15" s="12" t="s">
        <v>4562</v>
      </c>
      <c r="C15" s="12" t="s">
        <v>2426</v>
      </c>
      <c r="D15" s="12" t="s">
        <v>2427</v>
      </c>
      <c r="E15" s="12"/>
      <c r="F15" s="10" t="s">
        <v>637</v>
      </c>
      <c r="G15" s="13">
        <v>1</v>
      </c>
      <c r="H15" s="13"/>
      <c r="I15" s="13">
        <v>20.56</v>
      </c>
      <c r="J15" s="15">
        <v>20.56</v>
      </c>
    </row>
    <row r="16" ht="82" customHeight="1" spans="1:10">
      <c r="A16" s="9">
        <v>10</v>
      </c>
      <c r="B16" s="12" t="s">
        <v>4563</v>
      </c>
      <c r="C16" s="12" t="s">
        <v>2426</v>
      </c>
      <c r="D16" s="12" t="s">
        <v>2429</v>
      </c>
      <c r="E16" s="12"/>
      <c r="F16" s="10" t="s">
        <v>637</v>
      </c>
      <c r="G16" s="13">
        <v>1</v>
      </c>
      <c r="H16" s="13"/>
      <c r="I16" s="13">
        <v>22.68</v>
      </c>
      <c r="J16" s="15">
        <v>22.68</v>
      </c>
    </row>
    <row r="17" ht="24.25" customHeight="1" spans="1:10">
      <c r="A17" s="16" t="s">
        <v>1347</v>
      </c>
      <c r="B17" s="17"/>
      <c r="C17" s="17"/>
      <c r="D17" s="17"/>
      <c r="E17" s="17"/>
      <c r="F17" s="17"/>
      <c r="G17" s="17"/>
      <c r="H17" s="17"/>
      <c r="I17" s="17"/>
      <c r="J17" s="18">
        <v>1313.16</v>
      </c>
    </row>
    <row r="18" ht="35.5" customHeight="1" spans="1:10">
      <c r="A18" s="2" t="s">
        <v>1318</v>
      </c>
      <c r="B18" s="2"/>
      <c r="C18" s="2"/>
      <c r="D18" s="2"/>
      <c r="E18" s="2"/>
      <c r="F18" s="2"/>
      <c r="G18" s="2"/>
      <c r="H18" s="3"/>
      <c r="I18" s="3"/>
      <c r="J18" s="3"/>
    </row>
    <row r="19" ht="34" customHeight="1" spans="1:10">
      <c r="A19" s="4" t="s">
        <v>4555</v>
      </c>
      <c r="B19" s="4"/>
      <c r="C19" s="4"/>
      <c r="D19" s="4"/>
      <c r="E19" s="4" t="s">
        <v>1201</v>
      </c>
      <c r="F19" s="4"/>
      <c r="G19" s="4"/>
      <c r="H19" s="5" t="s">
        <v>3612</v>
      </c>
      <c r="I19" s="5"/>
      <c r="J19" s="5"/>
    </row>
    <row r="20" ht="17" customHeight="1" spans="1:10">
      <c r="A20" s="6" t="s">
        <v>10</v>
      </c>
      <c r="B20" s="7" t="s">
        <v>1321</v>
      </c>
      <c r="C20" s="7" t="s">
        <v>88</v>
      </c>
      <c r="D20" s="7" t="s">
        <v>1322</v>
      </c>
      <c r="E20" s="7"/>
      <c r="F20" s="7" t="s">
        <v>1323</v>
      </c>
      <c r="G20" s="7" t="s">
        <v>1324</v>
      </c>
      <c r="H20" s="7"/>
      <c r="I20" s="7" t="s">
        <v>1325</v>
      </c>
      <c r="J20" s="8"/>
    </row>
    <row r="21" ht="17" customHeight="1" spans="1:10">
      <c r="A21" s="9"/>
      <c r="B21" s="10"/>
      <c r="C21" s="10"/>
      <c r="D21" s="10"/>
      <c r="E21" s="10"/>
      <c r="F21" s="10"/>
      <c r="G21" s="10"/>
      <c r="H21" s="10"/>
      <c r="I21" s="10" t="s">
        <v>1326</v>
      </c>
      <c r="J21" s="11" t="s">
        <v>1327</v>
      </c>
    </row>
    <row r="22" ht="82" customHeight="1" spans="1:10">
      <c r="A22" s="9">
        <v>11</v>
      </c>
      <c r="B22" s="12" t="s">
        <v>4564</v>
      </c>
      <c r="C22" s="12" t="s">
        <v>2426</v>
      </c>
      <c r="D22" s="12" t="s">
        <v>2431</v>
      </c>
      <c r="E22" s="12"/>
      <c r="F22" s="10" t="s">
        <v>637</v>
      </c>
      <c r="G22" s="13">
        <v>1</v>
      </c>
      <c r="H22" s="13"/>
      <c r="I22" s="13">
        <v>26</v>
      </c>
      <c r="J22" s="15">
        <v>26</v>
      </c>
    </row>
    <row r="23" ht="94" customHeight="1" spans="1:10">
      <c r="A23" s="9">
        <v>12</v>
      </c>
      <c r="B23" s="12" t="s">
        <v>4565</v>
      </c>
      <c r="C23" s="12" t="s">
        <v>776</v>
      </c>
      <c r="D23" s="12" t="s">
        <v>2433</v>
      </c>
      <c r="E23" s="12"/>
      <c r="F23" s="10" t="s">
        <v>637</v>
      </c>
      <c r="G23" s="13">
        <v>1</v>
      </c>
      <c r="H23" s="13"/>
      <c r="I23" s="13">
        <v>27.75</v>
      </c>
      <c r="J23" s="15">
        <v>27.75</v>
      </c>
    </row>
    <row r="24" ht="23.5" customHeight="1" spans="1:10">
      <c r="A24" s="9"/>
      <c r="B24" s="12"/>
      <c r="C24" s="12" t="s">
        <v>612</v>
      </c>
      <c r="D24" s="12"/>
      <c r="E24" s="12"/>
      <c r="F24" s="12"/>
      <c r="G24" s="13"/>
      <c r="H24" s="13"/>
      <c r="I24" s="13"/>
      <c r="J24" s="14">
        <v>2140.76</v>
      </c>
    </row>
    <row r="25" ht="23.5" customHeight="1" spans="1:10">
      <c r="A25" s="9"/>
      <c r="B25" s="12"/>
      <c r="C25" s="12" t="s">
        <v>2681</v>
      </c>
      <c r="D25" s="12"/>
      <c r="E25" s="12"/>
      <c r="F25" s="12"/>
      <c r="G25" s="13"/>
      <c r="H25" s="13"/>
      <c r="I25" s="13"/>
      <c r="J25" s="14">
        <v>2140.76</v>
      </c>
    </row>
    <row r="26" ht="23.5" customHeight="1" spans="1:10">
      <c r="A26" s="9"/>
      <c r="B26" s="12"/>
      <c r="C26" s="12" t="s">
        <v>2682</v>
      </c>
      <c r="D26" s="12"/>
      <c r="E26" s="12"/>
      <c r="F26" s="12"/>
      <c r="G26" s="13"/>
      <c r="H26" s="13"/>
      <c r="I26" s="13"/>
      <c r="J26" s="14">
        <v>2140.76</v>
      </c>
    </row>
    <row r="27" ht="94" customHeight="1" spans="1:10">
      <c r="A27" s="9">
        <v>13</v>
      </c>
      <c r="B27" s="12" t="s">
        <v>2581</v>
      </c>
      <c r="C27" s="12" t="s">
        <v>618</v>
      </c>
      <c r="D27" s="12" t="s">
        <v>2692</v>
      </c>
      <c r="E27" s="12"/>
      <c r="F27" s="10" t="s">
        <v>316</v>
      </c>
      <c r="G27" s="13">
        <v>6</v>
      </c>
      <c r="H27" s="13"/>
      <c r="I27" s="13">
        <v>53.05</v>
      </c>
      <c r="J27" s="15">
        <v>318.3</v>
      </c>
    </row>
    <row r="28" ht="70" customHeight="1" spans="1:10">
      <c r="A28" s="9">
        <v>14</v>
      </c>
      <c r="B28" s="12" t="s">
        <v>2605</v>
      </c>
      <c r="C28" s="12" t="s">
        <v>663</v>
      </c>
      <c r="D28" s="12" t="s">
        <v>2502</v>
      </c>
      <c r="E28" s="12"/>
      <c r="F28" s="10" t="s">
        <v>143</v>
      </c>
      <c r="G28" s="13">
        <v>2</v>
      </c>
      <c r="H28" s="13"/>
      <c r="I28" s="13">
        <v>105.22</v>
      </c>
      <c r="J28" s="15">
        <v>210.44</v>
      </c>
    </row>
    <row r="29" ht="70" customHeight="1" spans="1:10">
      <c r="A29" s="9">
        <v>15</v>
      </c>
      <c r="B29" s="12" t="s">
        <v>2607</v>
      </c>
      <c r="C29" s="12" t="s">
        <v>663</v>
      </c>
      <c r="D29" s="12" t="s">
        <v>2511</v>
      </c>
      <c r="E29" s="12"/>
      <c r="F29" s="10" t="s">
        <v>143</v>
      </c>
      <c r="G29" s="13">
        <v>2</v>
      </c>
      <c r="H29" s="13"/>
      <c r="I29" s="13">
        <v>301.45</v>
      </c>
      <c r="J29" s="15">
        <v>602.9</v>
      </c>
    </row>
    <row r="30" ht="58" customHeight="1" spans="1:10">
      <c r="A30" s="9">
        <v>16</v>
      </c>
      <c r="B30" s="12" t="s">
        <v>2561</v>
      </c>
      <c r="C30" s="12" t="s">
        <v>3796</v>
      </c>
      <c r="D30" s="12" t="s">
        <v>4566</v>
      </c>
      <c r="E30" s="12"/>
      <c r="F30" s="10" t="s">
        <v>143</v>
      </c>
      <c r="G30" s="13">
        <v>2</v>
      </c>
      <c r="H30" s="13"/>
      <c r="I30" s="13">
        <v>277.14</v>
      </c>
      <c r="J30" s="15">
        <v>554.28</v>
      </c>
    </row>
    <row r="31" ht="58" customHeight="1" spans="1:10">
      <c r="A31" s="9">
        <v>17</v>
      </c>
      <c r="B31" s="12" t="s">
        <v>2617</v>
      </c>
      <c r="C31" s="12" t="s">
        <v>2624</v>
      </c>
      <c r="D31" s="12" t="s">
        <v>4567</v>
      </c>
      <c r="E31" s="12"/>
      <c r="F31" s="10" t="s">
        <v>143</v>
      </c>
      <c r="G31" s="13">
        <v>1</v>
      </c>
      <c r="H31" s="13"/>
      <c r="I31" s="13">
        <v>49.96</v>
      </c>
      <c r="J31" s="15">
        <v>49.96</v>
      </c>
    </row>
    <row r="32" ht="70" customHeight="1" spans="1:10">
      <c r="A32" s="9">
        <v>18</v>
      </c>
      <c r="B32" s="12" t="s">
        <v>2620</v>
      </c>
      <c r="C32" s="12" t="s">
        <v>2624</v>
      </c>
      <c r="D32" s="12" t="s">
        <v>2625</v>
      </c>
      <c r="E32" s="12"/>
      <c r="F32" s="10" t="s">
        <v>143</v>
      </c>
      <c r="G32" s="13">
        <v>2</v>
      </c>
      <c r="H32" s="13"/>
      <c r="I32" s="13">
        <v>72.8</v>
      </c>
      <c r="J32" s="15">
        <v>145.6</v>
      </c>
    </row>
    <row r="33" ht="70" customHeight="1" spans="1:10">
      <c r="A33" s="9">
        <v>19</v>
      </c>
      <c r="B33" s="12" t="s">
        <v>2623</v>
      </c>
      <c r="C33" s="12" t="s">
        <v>2624</v>
      </c>
      <c r="D33" s="12" t="s">
        <v>2680</v>
      </c>
      <c r="E33" s="12"/>
      <c r="F33" s="10" t="s">
        <v>143</v>
      </c>
      <c r="G33" s="13">
        <v>2</v>
      </c>
      <c r="H33" s="13"/>
      <c r="I33" s="13">
        <v>129.64</v>
      </c>
      <c r="J33" s="15">
        <v>259.28</v>
      </c>
    </row>
    <row r="34" ht="23.5" customHeight="1" spans="1:10">
      <c r="A34" s="9"/>
      <c r="B34" s="12"/>
      <c r="C34" s="12" t="s">
        <v>2753</v>
      </c>
      <c r="D34" s="12"/>
      <c r="E34" s="12"/>
      <c r="F34" s="12"/>
      <c r="G34" s="13"/>
      <c r="H34" s="13"/>
      <c r="I34" s="13"/>
      <c r="J34" s="14">
        <v>104</v>
      </c>
    </row>
    <row r="35" ht="23.5" customHeight="1" spans="1:10">
      <c r="A35" s="9"/>
      <c r="B35" s="12"/>
      <c r="C35" s="12" t="s">
        <v>2754</v>
      </c>
      <c r="D35" s="12"/>
      <c r="E35" s="12"/>
      <c r="F35" s="12"/>
      <c r="G35" s="13"/>
      <c r="H35" s="13"/>
      <c r="I35" s="13"/>
      <c r="J35" s="14">
        <v>104</v>
      </c>
    </row>
    <row r="36" ht="58" customHeight="1" spans="1:10">
      <c r="A36" s="9">
        <v>20</v>
      </c>
      <c r="B36" s="12" t="s">
        <v>2758</v>
      </c>
      <c r="C36" s="12" t="s">
        <v>2759</v>
      </c>
      <c r="D36" s="12" t="s">
        <v>4568</v>
      </c>
      <c r="E36" s="12"/>
      <c r="F36" s="10" t="s">
        <v>2761</v>
      </c>
      <c r="G36" s="13">
        <v>1</v>
      </c>
      <c r="H36" s="13"/>
      <c r="I36" s="13">
        <v>104</v>
      </c>
      <c r="J36" s="15">
        <v>104</v>
      </c>
    </row>
    <row r="37" ht="24.25" customHeight="1" spans="1:10">
      <c r="A37" s="16" t="s">
        <v>1347</v>
      </c>
      <c r="B37" s="17"/>
      <c r="C37" s="17"/>
      <c r="D37" s="17"/>
      <c r="E37" s="17"/>
      <c r="F37" s="17"/>
      <c r="G37" s="17"/>
      <c r="H37" s="17"/>
      <c r="I37" s="17"/>
      <c r="J37" s="18">
        <v>2298.51</v>
      </c>
    </row>
    <row r="38" ht="35.5" customHeight="1" spans="1:10">
      <c r="A38" s="2" t="s">
        <v>1318</v>
      </c>
      <c r="B38" s="2"/>
      <c r="C38" s="2"/>
      <c r="D38" s="2"/>
      <c r="E38" s="2"/>
      <c r="F38" s="2"/>
      <c r="G38" s="2"/>
      <c r="H38" s="3"/>
      <c r="I38" s="3"/>
      <c r="J38" s="3"/>
    </row>
    <row r="39" ht="34" customHeight="1" spans="1:10">
      <c r="A39" s="4" t="s">
        <v>4555</v>
      </c>
      <c r="B39" s="4"/>
      <c r="C39" s="4"/>
      <c r="D39" s="4"/>
      <c r="E39" s="4" t="s">
        <v>1201</v>
      </c>
      <c r="F39" s="4"/>
      <c r="G39" s="4"/>
      <c r="H39" s="5" t="s">
        <v>3616</v>
      </c>
      <c r="I39" s="5"/>
      <c r="J39" s="5"/>
    </row>
    <row r="40" ht="17" customHeight="1" spans="1:10">
      <c r="A40" s="6" t="s">
        <v>10</v>
      </c>
      <c r="B40" s="7" t="s">
        <v>1321</v>
      </c>
      <c r="C40" s="7" t="s">
        <v>88</v>
      </c>
      <c r="D40" s="7" t="s">
        <v>1322</v>
      </c>
      <c r="E40" s="7"/>
      <c r="F40" s="7" t="s">
        <v>1323</v>
      </c>
      <c r="G40" s="7" t="s">
        <v>1324</v>
      </c>
      <c r="H40" s="7"/>
      <c r="I40" s="7" t="s">
        <v>1325</v>
      </c>
      <c r="J40" s="8"/>
    </row>
    <row r="41" ht="17" customHeight="1" spans="1:10">
      <c r="A41" s="9"/>
      <c r="B41" s="10"/>
      <c r="C41" s="10"/>
      <c r="D41" s="10"/>
      <c r="E41" s="10"/>
      <c r="F41" s="10"/>
      <c r="G41" s="10"/>
      <c r="H41" s="10"/>
      <c r="I41" s="10" t="s">
        <v>1326</v>
      </c>
      <c r="J41" s="11" t="s">
        <v>1327</v>
      </c>
    </row>
    <row r="42" ht="46" customHeight="1" spans="1:10">
      <c r="A42" s="9"/>
      <c r="B42" s="12"/>
      <c r="C42" s="12"/>
      <c r="D42" s="12" t="s">
        <v>4569</v>
      </c>
      <c r="E42" s="12"/>
      <c r="F42" s="10"/>
      <c r="G42" s="13"/>
      <c r="H42" s="13"/>
      <c r="I42" s="13"/>
      <c r="J42" s="15"/>
    </row>
    <row r="43" ht="23.5" customHeight="1" spans="1:10">
      <c r="A43" s="9"/>
      <c r="B43" s="12"/>
      <c r="C43" s="12" t="s">
        <v>4570</v>
      </c>
      <c r="D43" s="12"/>
      <c r="E43" s="12"/>
      <c r="F43" s="12"/>
      <c r="G43" s="13"/>
      <c r="H43" s="13"/>
      <c r="I43" s="13"/>
      <c r="J43" s="14">
        <v>3564.35</v>
      </c>
    </row>
    <row r="44" ht="23.5" customHeight="1" spans="1:10">
      <c r="A44" s="9"/>
      <c r="B44" s="12"/>
      <c r="C44" s="12" t="s">
        <v>2300</v>
      </c>
      <c r="D44" s="12"/>
      <c r="E44" s="12"/>
      <c r="F44" s="12"/>
      <c r="G44" s="13"/>
      <c r="H44" s="13"/>
      <c r="I44" s="13"/>
      <c r="J44" s="14">
        <v>1319.59</v>
      </c>
    </row>
    <row r="45" ht="70" customHeight="1" spans="1:10">
      <c r="A45" s="9">
        <v>21</v>
      </c>
      <c r="B45" s="12" t="s">
        <v>4203</v>
      </c>
      <c r="C45" s="12" t="s">
        <v>762</v>
      </c>
      <c r="D45" s="12" t="s">
        <v>2317</v>
      </c>
      <c r="E45" s="12"/>
      <c r="F45" s="10" t="s">
        <v>316</v>
      </c>
      <c r="G45" s="13">
        <v>32.5</v>
      </c>
      <c r="H45" s="13"/>
      <c r="I45" s="13">
        <v>4.8</v>
      </c>
      <c r="J45" s="15">
        <v>156</v>
      </c>
    </row>
    <row r="46" ht="70" customHeight="1" spans="1:10">
      <c r="A46" s="9">
        <v>22</v>
      </c>
      <c r="B46" s="12" t="s">
        <v>4204</v>
      </c>
      <c r="C46" s="12" t="s">
        <v>762</v>
      </c>
      <c r="D46" s="12" t="s">
        <v>2319</v>
      </c>
      <c r="E46" s="12"/>
      <c r="F46" s="10" t="s">
        <v>316</v>
      </c>
      <c r="G46" s="13">
        <v>30.5</v>
      </c>
      <c r="H46" s="13"/>
      <c r="I46" s="13">
        <v>3.67</v>
      </c>
      <c r="J46" s="15">
        <v>111.94</v>
      </c>
    </row>
    <row r="47" ht="82" customHeight="1" spans="1:10">
      <c r="A47" s="9">
        <v>23</v>
      </c>
      <c r="B47" s="12" t="s">
        <v>4571</v>
      </c>
      <c r="C47" s="12" t="s">
        <v>750</v>
      </c>
      <c r="D47" s="12" t="s">
        <v>3583</v>
      </c>
      <c r="E47" s="12"/>
      <c r="F47" s="10" t="s">
        <v>316</v>
      </c>
      <c r="G47" s="13">
        <v>12.6</v>
      </c>
      <c r="H47" s="13"/>
      <c r="I47" s="13">
        <v>26.8</v>
      </c>
      <c r="J47" s="15">
        <v>337.68</v>
      </c>
    </row>
    <row r="48" ht="82" customHeight="1" spans="1:10">
      <c r="A48" s="9">
        <v>24</v>
      </c>
      <c r="B48" s="12" t="s">
        <v>4572</v>
      </c>
      <c r="C48" s="12" t="s">
        <v>750</v>
      </c>
      <c r="D48" s="12" t="s">
        <v>3587</v>
      </c>
      <c r="E48" s="12"/>
      <c r="F48" s="10" t="s">
        <v>316</v>
      </c>
      <c r="G48" s="13">
        <v>8.46</v>
      </c>
      <c r="H48" s="13"/>
      <c r="I48" s="13">
        <v>22.37</v>
      </c>
      <c r="J48" s="15">
        <v>189.25</v>
      </c>
    </row>
    <row r="49" ht="82" customHeight="1" spans="1:10">
      <c r="A49" s="9">
        <v>25</v>
      </c>
      <c r="B49" s="12" t="s">
        <v>4573</v>
      </c>
      <c r="C49" s="12" t="s">
        <v>2393</v>
      </c>
      <c r="D49" s="12" t="s">
        <v>2394</v>
      </c>
      <c r="E49" s="12"/>
      <c r="F49" s="10" t="s">
        <v>637</v>
      </c>
      <c r="G49" s="13">
        <v>1</v>
      </c>
      <c r="H49" s="13"/>
      <c r="I49" s="13">
        <v>76.59</v>
      </c>
      <c r="J49" s="15">
        <v>76.59</v>
      </c>
    </row>
    <row r="50" ht="70" customHeight="1" spans="1:10">
      <c r="A50" s="9">
        <v>26</v>
      </c>
      <c r="B50" s="12" t="s">
        <v>4116</v>
      </c>
      <c r="C50" s="12" t="s">
        <v>2402</v>
      </c>
      <c r="D50" s="12" t="s">
        <v>2406</v>
      </c>
      <c r="E50" s="12"/>
      <c r="F50" s="10" t="s">
        <v>637</v>
      </c>
      <c r="G50" s="13">
        <v>1</v>
      </c>
      <c r="H50" s="13"/>
      <c r="I50" s="13">
        <v>81.27</v>
      </c>
      <c r="J50" s="15">
        <v>81.27</v>
      </c>
    </row>
    <row r="51" ht="82" customHeight="1" spans="1:10">
      <c r="A51" s="9">
        <v>27</v>
      </c>
      <c r="B51" s="12" t="s">
        <v>4117</v>
      </c>
      <c r="C51" s="12" t="s">
        <v>2402</v>
      </c>
      <c r="D51" s="12" t="s">
        <v>2412</v>
      </c>
      <c r="E51" s="12"/>
      <c r="F51" s="10" t="s">
        <v>637</v>
      </c>
      <c r="G51" s="13">
        <v>1</v>
      </c>
      <c r="H51" s="13"/>
      <c r="I51" s="13">
        <v>159.39</v>
      </c>
      <c r="J51" s="15">
        <v>159.39</v>
      </c>
    </row>
    <row r="52" ht="106" customHeight="1" spans="1:10">
      <c r="A52" s="9">
        <v>28</v>
      </c>
      <c r="B52" s="12" t="s">
        <v>4574</v>
      </c>
      <c r="C52" s="12" t="s">
        <v>2414</v>
      </c>
      <c r="D52" s="12" t="s">
        <v>2417</v>
      </c>
      <c r="E52" s="12"/>
      <c r="F52" s="10" t="s">
        <v>637</v>
      </c>
      <c r="G52" s="13">
        <v>1</v>
      </c>
      <c r="H52" s="13"/>
      <c r="I52" s="13">
        <v>110.48</v>
      </c>
      <c r="J52" s="15">
        <v>110.48</v>
      </c>
    </row>
    <row r="53" ht="82" customHeight="1" spans="1:10">
      <c r="A53" s="9">
        <v>29</v>
      </c>
      <c r="B53" s="12" t="s">
        <v>4575</v>
      </c>
      <c r="C53" s="12" t="s">
        <v>2426</v>
      </c>
      <c r="D53" s="12" t="s">
        <v>2427</v>
      </c>
      <c r="E53" s="12"/>
      <c r="F53" s="10" t="s">
        <v>637</v>
      </c>
      <c r="G53" s="13">
        <v>1</v>
      </c>
      <c r="H53" s="13"/>
      <c r="I53" s="13">
        <v>20.56</v>
      </c>
      <c r="J53" s="15">
        <v>20.56</v>
      </c>
    </row>
    <row r="54" ht="23.5" customHeight="1" spans="1:10">
      <c r="A54" s="9">
        <v>30</v>
      </c>
      <c r="B54" s="12" t="s">
        <v>4576</v>
      </c>
      <c r="C54" s="12" t="s">
        <v>2426</v>
      </c>
      <c r="D54" s="12" t="s">
        <v>4577</v>
      </c>
      <c r="E54" s="12"/>
      <c r="F54" s="10" t="s">
        <v>637</v>
      </c>
      <c r="G54" s="13">
        <v>1</v>
      </c>
      <c r="H54" s="13"/>
      <c r="I54" s="13">
        <v>22.68</v>
      </c>
      <c r="J54" s="15">
        <v>22.68</v>
      </c>
    </row>
    <row r="55" ht="24.25" customHeight="1" spans="1:10">
      <c r="A55" s="16" t="s">
        <v>1347</v>
      </c>
      <c r="B55" s="17"/>
      <c r="C55" s="17"/>
      <c r="D55" s="17"/>
      <c r="E55" s="17"/>
      <c r="F55" s="17"/>
      <c r="G55" s="17"/>
      <c r="H55" s="17"/>
      <c r="I55" s="17"/>
      <c r="J55" s="18">
        <v>1265.84</v>
      </c>
    </row>
    <row r="56" ht="35.5" customHeight="1" spans="1:10">
      <c r="A56" s="2" t="s">
        <v>1318</v>
      </c>
      <c r="B56" s="2"/>
      <c r="C56" s="2"/>
      <c r="D56" s="2"/>
      <c r="E56" s="2"/>
      <c r="F56" s="2"/>
      <c r="G56" s="2"/>
      <c r="H56" s="3"/>
      <c r="I56" s="3"/>
      <c r="J56" s="3"/>
    </row>
    <row r="57" ht="34" customHeight="1" spans="1:10">
      <c r="A57" s="4" t="s">
        <v>4555</v>
      </c>
      <c r="B57" s="4"/>
      <c r="C57" s="4"/>
      <c r="D57" s="4"/>
      <c r="E57" s="4" t="s">
        <v>1201</v>
      </c>
      <c r="F57" s="4"/>
      <c r="G57" s="4"/>
      <c r="H57" s="5" t="s">
        <v>3620</v>
      </c>
      <c r="I57" s="5"/>
      <c r="J57" s="5"/>
    </row>
    <row r="58" ht="17" customHeight="1" spans="1:10">
      <c r="A58" s="6" t="s">
        <v>10</v>
      </c>
      <c r="B58" s="7" t="s">
        <v>1321</v>
      </c>
      <c r="C58" s="7" t="s">
        <v>88</v>
      </c>
      <c r="D58" s="7" t="s">
        <v>1322</v>
      </c>
      <c r="E58" s="7"/>
      <c r="F58" s="7" t="s">
        <v>1323</v>
      </c>
      <c r="G58" s="7" t="s">
        <v>1324</v>
      </c>
      <c r="H58" s="7"/>
      <c r="I58" s="7" t="s">
        <v>1325</v>
      </c>
      <c r="J58" s="8"/>
    </row>
    <row r="59" ht="17" customHeight="1" spans="1:10">
      <c r="A59" s="9"/>
      <c r="B59" s="10"/>
      <c r="C59" s="10"/>
      <c r="D59" s="10"/>
      <c r="E59" s="10"/>
      <c r="F59" s="10"/>
      <c r="G59" s="10"/>
      <c r="H59" s="10"/>
      <c r="I59" s="10" t="s">
        <v>1326</v>
      </c>
      <c r="J59" s="11" t="s">
        <v>1327</v>
      </c>
    </row>
    <row r="60" ht="70" customHeight="1" spans="1:10">
      <c r="A60" s="9"/>
      <c r="B60" s="12"/>
      <c r="C60" s="12"/>
      <c r="D60" s="12" t="s">
        <v>4578</v>
      </c>
      <c r="E60" s="12"/>
      <c r="F60" s="10"/>
      <c r="G60" s="13"/>
      <c r="H60" s="13"/>
      <c r="I60" s="13"/>
      <c r="J60" s="15"/>
    </row>
    <row r="61" ht="82" customHeight="1" spans="1:10">
      <c r="A61" s="9">
        <v>31</v>
      </c>
      <c r="B61" s="12" t="s">
        <v>4579</v>
      </c>
      <c r="C61" s="12" t="s">
        <v>2426</v>
      </c>
      <c r="D61" s="12" t="s">
        <v>2431</v>
      </c>
      <c r="E61" s="12"/>
      <c r="F61" s="10" t="s">
        <v>637</v>
      </c>
      <c r="G61" s="13">
        <v>1</v>
      </c>
      <c r="H61" s="13"/>
      <c r="I61" s="13">
        <v>26</v>
      </c>
      <c r="J61" s="15">
        <v>26</v>
      </c>
    </row>
    <row r="62" ht="94" customHeight="1" spans="1:10">
      <c r="A62" s="9">
        <v>32</v>
      </c>
      <c r="B62" s="12" t="s">
        <v>4580</v>
      </c>
      <c r="C62" s="12" t="s">
        <v>776</v>
      </c>
      <c r="D62" s="12" t="s">
        <v>2433</v>
      </c>
      <c r="E62" s="12"/>
      <c r="F62" s="10" t="s">
        <v>637</v>
      </c>
      <c r="G62" s="13">
        <v>1</v>
      </c>
      <c r="H62" s="13"/>
      <c r="I62" s="13">
        <v>27.75</v>
      </c>
      <c r="J62" s="15">
        <v>27.75</v>
      </c>
    </row>
    <row r="63" ht="23.5" customHeight="1" spans="1:10">
      <c r="A63" s="9"/>
      <c r="B63" s="12"/>
      <c r="C63" s="12" t="s">
        <v>612</v>
      </c>
      <c r="D63" s="12"/>
      <c r="E63" s="12"/>
      <c r="F63" s="12"/>
      <c r="G63" s="13"/>
      <c r="H63" s="13"/>
      <c r="I63" s="13"/>
      <c r="J63" s="14">
        <v>2140.76</v>
      </c>
    </row>
    <row r="64" ht="23.5" customHeight="1" spans="1:10">
      <c r="A64" s="9"/>
      <c r="B64" s="12"/>
      <c r="C64" s="12" t="s">
        <v>2681</v>
      </c>
      <c r="D64" s="12"/>
      <c r="E64" s="12"/>
      <c r="F64" s="12"/>
      <c r="G64" s="13"/>
      <c r="H64" s="13"/>
      <c r="I64" s="13"/>
      <c r="J64" s="14">
        <v>2140.76</v>
      </c>
    </row>
    <row r="65" ht="23.5" customHeight="1" spans="1:10">
      <c r="A65" s="9"/>
      <c r="B65" s="12"/>
      <c r="C65" s="12" t="s">
        <v>2682</v>
      </c>
      <c r="D65" s="12"/>
      <c r="E65" s="12"/>
      <c r="F65" s="12"/>
      <c r="G65" s="13"/>
      <c r="H65" s="13"/>
      <c r="I65" s="13"/>
      <c r="J65" s="14">
        <v>2140.76</v>
      </c>
    </row>
    <row r="66" ht="94" customHeight="1" spans="1:10">
      <c r="A66" s="9">
        <v>33</v>
      </c>
      <c r="B66" s="12" t="s">
        <v>2585</v>
      </c>
      <c r="C66" s="12" t="s">
        <v>618</v>
      </c>
      <c r="D66" s="12" t="s">
        <v>2692</v>
      </c>
      <c r="E66" s="12"/>
      <c r="F66" s="10" t="s">
        <v>316</v>
      </c>
      <c r="G66" s="13">
        <v>6</v>
      </c>
      <c r="H66" s="13"/>
      <c r="I66" s="13">
        <v>53.05</v>
      </c>
      <c r="J66" s="15">
        <v>318.3</v>
      </c>
    </row>
    <row r="67" ht="70" customHeight="1" spans="1:10">
      <c r="A67" s="9">
        <v>34</v>
      </c>
      <c r="B67" s="12" t="s">
        <v>2609</v>
      </c>
      <c r="C67" s="12" t="s">
        <v>663</v>
      </c>
      <c r="D67" s="12" t="s">
        <v>2502</v>
      </c>
      <c r="E67" s="12"/>
      <c r="F67" s="10" t="s">
        <v>143</v>
      </c>
      <c r="G67" s="13">
        <v>2</v>
      </c>
      <c r="H67" s="13"/>
      <c r="I67" s="13">
        <v>105.22</v>
      </c>
      <c r="J67" s="15">
        <v>210.44</v>
      </c>
    </row>
    <row r="68" ht="70" customHeight="1" spans="1:10">
      <c r="A68" s="9">
        <v>35</v>
      </c>
      <c r="B68" s="12" t="s">
        <v>2610</v>
      </c>
      <c r="C68" s="12" t="s">
        <v>663</v>
      </c>
      <c r="D68" s="12" t="s">
        <v>2511</v>
      </c>
      <c r="E68" s="12"/>
      <c r="F68" s="10" t="s">
        <v>143</v>
      </c>
      <c r="G68" s="13">
        <v>2</v>
      </c>
      <c r="H68" s="13"/>
      <c r="I68" s="13">
        <v>301.45</v>
      </c>
      <c r="J68" s="15">
        <v>602.9</v>
      </c>
    </row>
    <row r="69" ht="58" customHeight="1" spans="1:10">
      <c r="A69" s="9">
        <v>36</v>
      </c>
      <c r="B69" s="12" t="s">
        <v>2626</v>
      </c>
      <c r="C69" s="12" t="s">
        <v>3796</v>
      </c>
      <c r="D69" s="12" t="s">
        <v>4566</v>
      </c>
      <c r="E69" s="12"/>
      <c r="F69" s="10" t="s">
        <v>143</v>
      </c>
      <c r="G69" s="13">
        <v>2</v>
      </c>
      <c r="H69" s="13"/>
      <c r="I69" s="13">
        <v>277.14</v>
      </c>
      <c r="J69" s="15">
        <v>554.28</v>
      </c>
    </row>
    <row r="70" ht="58" customHeight="1" spans="1:10">
      <c r="A70" s="9">
        <v>37</v>
      </c>
      <c r="B70" s="12" t="s">
        <v>2660</v>
      </c>
      <c r="C70" s="12" t="s">
        <v>2624</v>
      </c>
      <c r="D70" s="12" t="s">
        <v>4567</v>
      </c>
      <c r="E70" s="12"/>
      <c r="F70" s="10" t="s">
        <v>143</v>
      </c>
      <c r="G70" s="13">
        <v>1</v>
      </c>
      <c r="H70" s="13"/>
      <c r="I70" s="13">
        <v>49.96</v>
      </c>
      <c r="J70" s="15">
        <v>49.96</v>
      </c>
    </row>
    <row r="71" ht="70" customHeight="1" spans="1:10">
      <c r="A71" s="9">
        <v>38</v>
      </c>
      <c r="B71" s="12" t="s">
        <v>2662</v>
      </c>
      <c r="C71" s="12" t="s">
        <v>2624</v>
      </c>
      <c r="D71" s="12" t="s">
        <v>2625</v>
      </c>
      <c r="E71" s="12"/>
      <c r="F71" s="10" t="s">
        <v>143</v>
      </c>
      <c r="G71" s="13">
        <v>2</v>
      </c>
      <c r="H71" s="13"/>
      <c r="I71" s="13">
        <v>72.8</v>
      </c>
      <c r="J71" s="15">
        <v>145.6</v>
      </c>
    </row>
    <row r="72" ht="70" customHeight="1" spans="1:10">
      <c r="A72" s="9">
        <v>39</v>
      </c>
      <c r="B72" s="12" t="s">
        <v>2665</v>
      </c>
      <c r="C72" s="12" t="s">
        <v>2624</v>
      </c>
      <c r="D72" s="12" t="s">
        <v>2680</v>
      </c>
      <c r="E72" s="12"/>
      <c r="F72" s="10" t="s">
        <v>143</v>
      </c>
      <c r="G72" s="13">
        <v>2</v>
      </c>
      <c r="H72" s="13"/>
      <c r="I72" s="13">
        <v>129.64</v>
      </c>
      <c r="J72" s="15">
        <v>259.28</v>
      </c>
    </row>
    <row r="73" ht="23.5" customHeight="1" spans="1:10">
      <c r="A73" s="9"/>
      <c r="B73" s="12"/>
      <c r="C73" s="12" t="s">
        <v>2753</v>
      </c>
      <c r="D73" s="12"/>
      <c r="E73" s="12"/>
      <c r="F73" s="12"/>
      <c r="G73" s="13"/>
      <c r="H73" s="13"/>
      <c r="I73" s="13"/>
      <c r="J73" s="14">
        <v>104</v>
      </c>
    </row>
    <row r="74" ht="24.25" customHeight="1" spans="1:10">
      <c r="A74" s="16" t="s">
        <v>1347</v>
      </c>
      <c r="B74" s="17"/>
      <c r="C74" s="17"/>
      <c r="D74" s="17"/>
      <c r="E74" s="17"/>
      <c r="F74" s="17"/>
      <c r="G74" s="17"/>
      <c r="H74" s="17"/>
      <c r="I74" s="17"/>
      <c r="J74" s="18">
        <v>2194.51</v>
      </c>
    </row>
    <row r="75" ht="35.5" customHeight="1" spans="1:10">
      <c r="A75" s="2" t="s">
        <v>1318</v>
      </c>
      <c r="B75" s="2"/>
      <c r="C75" s="2"/>
      <c r="D75" s="2"/>
      <c r="E75" s="2"/>
      <c r="F75" s="2"/>
      <c r="G75" s="2"/>
      <c r="H75" s="3"/>
      <c r="I75" s="3"/>
      <c r="J75" s="3"/>
    </row>
    <row r="76" ht="34" customHeight="1" spans="1:10">
      <c r="A76" s="4" t="s">
        <v>4555</v>
      </c>
      <c r="B76" s="4"/>
      <c r="C76" s="4"/>
      <c r="D76" s="4"/>
      <c r="E76" s="4" t="s">
        <v>1201</v>
      </c>
      <c r="F76" s="4"/>
      <c r="G76" s="4"/>
      <c r="H76" s="5" t="s">
        <v>3623</v>
      </c>
      <c r="I76" s="5"/>
      <c r="J76" s="5"/>
    </row>
    <row r="77" ht="17" customHeight="1" spans="1:10">
      <c r="A77" s="6" t="s">
        <v>10</v>
      </c>
      <c r="B77" s="7" t="s">
        <v>1321</v>
      </c>
      <c r="C77" s="7" t="s">
        <v>88</v>
      </c>
      <c r="D77" s="7" t="s">
        <v>1322</v>
      </c>
      <c r="E77" s="7"/>
      <c r="F77" s="7" t="s">
        <v>1323</v>
      </c>
      <c r="G77" s="7" t="s">
        <v>1324</v>
      </c>
      <c r="H77" s="7"/>
      <c r="I77" s="7" t="s">
        <v>1325</v>
      </c>
      <c r="J77" s="8"/>
    </row>
    <row r="78" ht="17" customHeight="1" spans="1:10">
      <c r="A78" s="9"/>
      <c r="B78" s="10"/>
      <c r="C78" s="10"/>
      <c r="D78" s="10"/>
      <c r="E78" s="10"/>
      <c r="F78" s="10"/>
      <c r="G78" s="10"/>
      <c r="H78" s="10"/>
      <c r="I78" s="10" t="s">
        <v>1326</v>
      </c>
      <c r="J78" s="11" t="s">
        <v>1327</v>
      </c>
    </row>
    <row r="79" ht="23.5" customHeight="1" spans="1:10">
      <c r="A79" s="9"/>
      <c r="B79" s="12"/>
      <c r="C79" s="12" t="s">
        <v>2754</v>
      </c>
      <c r="D79" s="12"/>
      <c r="E79" s="12"/>
      <c r="F79" s="12"/>
      <c r="G79" s="13"/>
      <c r="H79" s="13"/>
      <c r="I79" s="13"/>
      <c r="J79" s="14">
        <v>104</v>
      </c>
    </row>
    <row r="80" ht="106" customHeight="1" spans="1:10">
      <c r="A80" s="9">
        <v>40</v>
      </c>
      <c r="B80" s="12" t="s">
        <v>2762</v>
      </c>
      <c r="C80" s="12" t="s">
        <v>2759</v>
      </c>
      <c r="D80" s="12" t="s">
        <v>2760</v>
      </c>
      <c r="E80" s="12"/>
      <c r="F80" s="10" t="s">
        <v>2761</v>
      </c>
      <c r="G80" s="13">
        <v>1</v>
      </c>
      <c r="H80" s="13"/>
      <c r="I80" s="13">
        <v>104</v>
      </c>
      <c r="J80" s="15">
        <v>104</v>
      </c>
    </row>
    <row r="81" ht="23.5" customHeight="1" spans="1:10">
      <c r="A81" s="9"/>
      <c r="B81" s="12"/>
      <c r="C81" s="12" t="s">
        <v>4581</v>
      </c>
      <c r="D81" s="12"/>
      <c r="E81" s="12"/>
      <c r="F81" s="12"/>
      <c r="G81" s="13"/>
      <c r="H81" s="13"/>
      <c r="I81" s="13"/>
      <c r="J81" s="14">
        <v>9245.8</v>
      </c>
    </row>
    <row r="82" ht="23.5" customHeight="1" spans="1:10">
      <c r="A82" s="9"/>
      <c r="B82" s="12"/>
      <c r="C82" s="12" t="s">
        <v>1989</v>
      </c>
      <c r="D82" s="12"/>
      <c r="E82" s="12"/>
      <c r="F82" s="12"/>
      <c r="G82" s="13"/>
      <c r="H82" s="13"/>
      <c r="I82" s="13"/>
      <c r="J82" s="14">
        <v>4031.08</v>
      </c>
    </row>
    <row r="83" ht="23.5" customHeight="1" spans="1:10">
      <c r="A83" s="9"/>
      <c r="B83" s="12"/>
      <c r="C83" s="12" t="s">
        <v>2300</v>
      </c>
      <c r="D83" s="12"/>
      <c r="E83" s="12"/>
      <c r="F83" s="12"/>
      <c r="G83" s="13"/>
      <c r="H83" s="13"/>
      <c r="I83" s="13"/>
      <c r="J83" s="14">
        <v>4031.08</v>
      </c>
    </row>
    <row r="84" ht="70" customHeight="1" spans="1:10">
      <c r="A84" s="9">
        <v>41</v>
      </c>
      <c r="B84" s="12" t="s">
        <v>3038</v>
      </c>
      <c r="C84" s="12" t="s">
        <v>762</v>
      </c>
      <c r="D84" s="12" t="s">
        <v>2209</v>
      </c>
      <c r="E84" s="12"/>
      <c r="F84" s="10" t="s">
        <v>316</v>
      </c>
      <c r="G84" s="13">
        <v>1.6</v>
      </c>
      <c r="H84" s="13"/>
      <c r="I84" s="13">
        <v>14.67</v>
      </c>
      <c r="J84" s="15">
        <v>23.47</v>
      </c>
    </row>
    <row r="85" ht="70" customHeight="1" spans="1:10">
      <c r="A85" s="9">
        <v>42</v>
      </c>
      <c r="B85" s="12" t="s">
        <v>3040</v>
      </c>
      <c r="C85" s="12" t="s">
        <v>762</v>
      </c>
      <c r="D85" s="12" t="s">
        <v>2211</v>
      </c>
      <c r="E85" s="12"/>
      <c r="F85" s="10" t="s">
        <v>316</v>
      </c>
      <c r="G85" s="13">
        <v>2</v>
      </c>
      <c r="H85" s="13"/>
      <c r="I85" s="13">
        <v>7.41</v>
      </c>
      <c r="J85" s="15">
        <v>14.82</v>
      </c>
    </row>
    <row r="86" ht="70" customHeight="1" spans="1:10">
      <c r="A86" s="9">
        <v>43</v>
      </c>
      <c r="B86" s="12" t="s">
        <v>3042</v>
      </c>
      <c r="C86" s="12" t="s">
        <v>762</v>
      </c>
      <c r="D86" s="12" t="s">
        <v>2213</v>
      </c>
      <c r="E86" s="12"/>
      <c r="F86" s="10" t="s">
        <v>316</v>
      </c>
      <c r="G86" s="13">
        <v>2.6</v>
      </c>
      <c r="H86" s="13"/>
      <c r="I86" s="13">
        <v>6.2</v>
      </c>
      <c r="J86" s="15">
        <v>16.12</v>
      </c>
    </row>
    <row r="87" ht="70" customHeight="1" spans="1:10">
      <c r="A87" s="9">
        <v>44</v>
      </c>
      <c r="B87" s="12" t="s">
        <v>3044</v>
      </c>
      <c r="C87" s="12" t="s">
        <v>762</v>
      </c>
      <c r="D87" s="12" t="s">
        <v>2215</v>
      </c>
      <c r="E87" s="12"/>
      <c r="F87" s="10" t="s">
        <v>316</v>
      </c>
      <c r="G87" s="13">
        <v>4</v>
      </c>
      <c r="H87" s="13"/>
      <c r="I87" s="13">
        <v>4.02</v>
      </c>
      <c r="J87" s="15">
        <v>16.08</v>
      </c>
    </row>
    <row r="88" ht="70" customHeight="1" spans="1:10">
      <c r="A88" s="9">
        <v>45</v>
      </c>
      <c r="B88" s="12" t="s">
        <v>3046</v>
      </c>
      <c r="C88" s="12" t="s">
        <v>762</v>
      </c>
      <c r="D88" s="12" t="s">
        <v>2217</v>
      </c>
      <c r="E88" s="12"/>
      <c r="F88" s="10" t="s">
        <v>316</v>
      </c>
      <c r="G88" s="13">
        <v>1.84</v>
      </c>
      <c r="H88" s="13"/>
      <c r="I88" s="13">
        <v>11.11</v>
      </c>
      <c r="J88" s="15">
        <v>20.44</v>
      </c>
    </row>
    <row r="89" ht="70" customHeight="1" spans="1:10">
      <c r="A89" s="9">
        <v>46</v>
      </c>
      <c r="B89" s="12" t="s">
        <v>3048</v>
      </c>
      <c r="C89" s="12" t="s">
        <v>762</v>
      </c>
      <c r="D89" s="12" t="s">
        <v>2219</v>
      </c>
      <c r="E89" s="12"/>
      <c r="F89" s="10" t="s">
        <v>316</v>
      </c>
      <c r="G89" s="13">
        <v>1.6</v>
      </c>
      <c r="H89" s="13"/>
      <c r="I89" s="13">
        <v>8.11</v>
      </c>
      <c r="J89" s="15">
        <v>12.98</v>
      </c>
    </row>
    <row r="90" ht="70" customHeight="1" spans="1:10">
      <c r="A90" s="9">
        <v>47</v>
      </c>
      <c r="B90" s="12" t="s">
        <v>3050</v>
      </c>
      <c r="C90" s="12" t="s">
        <v>762</v>
      </c>
      <c r="D90" s="12" t="s">
        <v>2221</v>
      </c>
      <c r="E90" s="12"/>
      <c r="F90" s="10" t="s">
        <v>316</v>
      </c>
      <c r="G90" s="13">
        <v>2.12</v>
      </c>
      <c r="H90" s="13"/>
      <c r="I90" s="13">
        <v>4.43</v>
      </c>
      <c r="J90" s="15">
        <v>9.39</v>
      </c>
    </row>
    <row r="91" ht="70" customHeight="1" spans="1:10">
      <c r="A91" s="9">
        <v>48</v>
      </c>
      <c r="B91" s="12" t="s">
        <v>3052</v>
      </c>
      <c r="C91" s="12" t="s">
        <v>762</v>
      </c>
      <c r="D91" s="12" t="s">
        <v>2311</v>
      </c>
      <c r="E91" s="12"/>
      <c r="F91" s="10" t="s">
        <v>316</v>
      </c>
      <c r="G91" s="13">
        <v>0.8</v>
      </c>
      <c r="H91" s="13"/>
      <c r="I91" s="13">
        <v>4.53</v>
      </c>
      <c r="J91" s="15">
        <v>3.62</v>
      </c>
    </row>
    <row r="92" ht="70" customHeight="1" spans="1:10">
      <c r="A92" s="9">
        <v>49</v>
      </c>
      <c r="B92" s="12" t="s">
        <v>2208</v>
      </c>
      <c r="C92" s="12" t="s">
        <v>762</v>
      </c>
      <c r="D92" s="12" t="s">
        <v>2313</v>
      </c>
      <c r="E92" s="12"/>
      <c r="F92" s="10" t="s">
        <v>316</v>
      </c>
      <c r="G92" s="13">
        <v>1.2</v>
      </c>
      <c r="H92" s="13"/>
      <c r="I92" s="13">
        <v>8.46</v>
      </c>
      <c r="J92" s="15">
        <v>10.15</v>
      </c>
    </row>
    <row r="93" ht="23.5" customHeight="1" spans="1:10">
      <c r="A93" s="9">
        <v>50</v>
      </c>
      <c r="B93" s="12" t="s">
        <v>2210</v>
      </c>
      <c r="C93" s="12" t="s">
        <v>762</v>
      </c>
      <c r="D93" s="12" t="s">
        <v>3458</v>
      </c>
      <c r="E93" s="12"/>
      <c r="F93" s="10" t="s">
        <v>316</v>
      </c>
      <c r="G93" s="13">
        <v>1.1</v>
      </c>
      <c r="H93" s="13"/>
      <c r="I93" s="13">
        <v>5.85</v>
      </c>
      <c r="J93" s="15">
        <v>6.44</v>
      </c>
    </row>
    <row r="94" ht="24.25" customHeight="1" spans="1:10">
      <c r="A94" s="16" t="s">
        <v>1347</v>
      </c>
      <c r="B94" s="17"/>
      <c r="C94" s="17"/>
      <c r="D94" s="17"/>
      <c r="E94" s="17"/>
      <c r="F94" s="17"/>
      <c r="G94" s="17"/>
      <c r="H94" s="17"/>
      <c r="I94" s="17"/>
      <c r="J94" s="18">
        <v>237.51</v>
      </c>
    </row>
    <row r="95" ht="35.5" customHeight="1" spans="1:10">
      <c r="A95" s="2" t="s">
        <v>1318</v>
      </c>
      <c r="B95" s="2"/>
      <c r="C95" s="2"/>
      <c r="D95" s="2"/>
      <c r="E95" s="2"/>
      <c r="F95" s="2"/>
      <c r="G95" s="2"/>
      <c r="H95" s="3"/>
      <c r="I95" s="3"/>
      <c r="J95" s="3"/>
    </row>
    <row r="96" ht="34" customHeight="1" spans="1:10">
      <c r="A96" s="4" t="s">
        <v>4555</v>
      </c>
      <c r="B96" s="4"/>
      <c r="C96" s="4"/>
      <c r="D96" s="4"/>
      <c r="E96" s="4" t="s">
        <v>1201</v>
      </c>
      <c r="F96" s="4"/>
      <c r="G96" s="4"/>
      <c r="H96" s="5" t="s">
        <v>3628</v>
      </c>
      <c r="I96" s="5"/>
      <c r="J96" s="5"/>
    </row>
    <row r="97" ht="17" customHeight="1" spans="1:10">
      <c r="A97" s="6" t="s">
        <v>10</v>
      </c>
      <c r="B97" s="7" t="s">
        <v>1321</v>
      </c>
      <c r="C97" s="7" t="s">
        <v>88</v>
      </c>
      <c r="D97" s="7" t="s">
        <v>1322</v>
      </c>
      <c r="E97" s="7"/>
      <c r="F97" s="7" t="s">
        <v>1323</v>
      </c>
      <c r="G97" s="7" t="s">
        <v>1324</v>
      </c>
      <c r="H97" s="7"/>
      <c r="I97" s="7" t="s">
        <v>1325</v>
      </c>
      <c r="J97" s="8"/>
    </row>
    <row r="98" ht="17" customHeight="1" spans="1:10">
      <c r="A98" s="9"/>
      <c r="B98" s="10"/>
      <c r="C98" s="10"/>
      <c r="D98" s="10"/>
      <c r="E98" s="10"/>
      <c r="F98" s="10"/>
      <c r="G98" s="10"/>
      <c r="H98" s="10"/>
      <c r="I98" s="10" t="s">
        <v>1326</v>
      </c>
      <c r="J98" s="11" t="s">
        <v>1327</v>
      </c>
    </row>
    <row r="99" ht="58" customHeight="1" spans="1:10">
      <c r="A99" s="9"/>
      <c r="B99" s="12"/>
      <c r="C99" s="12"/>
      <c r="D99" s="12" t="s">
        <v>4582</v>
      </c>
      <c r="E99" s="12"/>
      <c r="F99" s="10"/>
      <c r="G99" s="13"/>
      <c r="H99" s="13"/>
      <c r="I99" s="13"/>
      <c r="J99" s="15"/>
    </row>
    <row r="100" ht="70" customHeight="1" spans="1:10">
      <c r="A100" s="9">
        <v>51</v>
      </c>
      <c r="B100" s="12" t="s">
        <v>2212</v>
      </c>
      <c r="C100" s="12" t="s">
        <v>762</v>
      </c>
      <c r="D100" s="12" t="s">
        <v>2317</v>
      </c>
      <c r="E100" s="12"/>
      <c r="F100" s="10" t="s">
        <v>316</v>
      </c>
      <c r="G100" s="13">
        <v>2.23</v>
      </c>
      <c r="H100" s="13"/>
      <c r="I100" s="13">
        <v>4.24</v>
      </c>
      <c r="J100" s="15">
        <v>9.46</v>
      </c>
    </row>
    <row r="101" ht="70" customHeight="1" spans="1:10">
      <c r="A101" s="9">
        <v>52</v>
      </c>
      <c r="B101" s="12" t="s">
        <v>2214</v>
      </c>
      <c r="C101" s="12" t="s">
        <v>762</v>
      </c>
      <c r="D101" s="12" t="s">
        <v>2319</v>
      </c>
      <c r="E101" s="12"/>
      <c r="F101" s="10" t="s">
        <v>316</v>
      </c>
      <c r="G101" s="13">
        <v>1.3</v>
      </c>
      <c r="H101" s="13"/>
      <c r="I101" s="13">
        <v>2.78</v>
      </c>
      <c r="J101" s="15">
        <v>3.61</v>
      </c>
    </row>
    <row r="102" ht="70" customHeight="1" spans="1:10">
      <c r="A102" s="9">
        <v>53</v>
      </c>
      <c r="B102" s="12" t="s">
        <v>2216</v>
      </c>
      <c r="C102" s="12" t="s">
        <v>762</v>
      </c>
      <c r="D102" s="12" t="s">
        <v>2321</v>
      </c>
      <c r="E102" s="12"/>
      <c r="F102" s="10" t="s">
        <v>316</v>
      </c>
      <c r="G102" s="13">
        <v>0.4</v>
      </c>
      <c r="H102" s="13"/>
      <c r="I102" s="13"/>
      <c r="J102" s="15"/>
    </row>
    <row r="103" ht="70" customHeight="1" spans="1:10">
      <c r="A103" s="9">
        <v>54</v>
      </c>
      <c r="B103" s="12" t="s">
        <v>2218</v>
      </c>
      <c r="C103" s="12" t="s">
        <v>762</v>
      </c>
      <c r="D103" s="12" t="s">
        <v>2323</v>
      </c>
      <c r="E103" s="12"/>
      <c r="F103" s="10" t="s">
        <v>316</v>
      </c>
      <c r="G103" s="13">
        <v>0.6</v>
      </c>
      <c r="H103" s="13"/>
      <c r="I103" s="13">
        <v>12.29</v>
      </c>
      <c r="J103" s="15">
        <v>7.37</v>
      </c>
    </row>
    <row r="104" ht="70" customHeight="1" spans="1:10">
      <c r="A104" s="9">
        <v>55</v>
      </c>
      <c r="B104" s="12" t="s">
        <v>2220</v>
      </c>
      <c r="C104" s="12" t="s">
        <v>762</v>
      </c>
      <c r="D104" s="12" t="s">
        <v>2325</v>
      </c>
      <c r="E104" s="12"/>
      <c r="F104" s="10" t="s">
        <v>316</v>
      </c>
      <c r="G104" s="13">
        <v>0.41</v>
      </c>
      <c r="H104" s="13"/>
      <c r="I104" s="13"/>
      <c r="J104" s="15"/>
    </row>
    <row r="105" ht="82" customHeight="1" spans="1:10">
      <c r="A105" s="9">
        <v>56</v>
      </c>
      <c r="B105" s="12" t="s">
        <v>2222</v>
      </c>
      <c r="C105" s="12" t="s">
        <v>762</v>
      </c>
      <c r="D105" s="12" t="s">
        <v>2327</v>
      </c>
      <c r="E105" s="12"/>
      <c r="F105" s="10" t="s">
        <v>316</v>
      </c>
      <c r="G105" s="13">
        <v>0.66</v>
      </c>
      <c r="H105" s="13"/>
      <c r="I105" s="13">
        <v>11.41</v>
      </c>
      <c r="J105" s="15">
        <v>7.53</v>
      </c>
    </row>
    <row r="106" ht="82" customHeight="1" spans="1:10">
      <c r="A106" s="9">
        <v>57</v>
      </c>
      <c r="B106" s="12" t="s">
        <v>4583</v>
      </c>
      <c r="C106" s="12" t="s">
        <v>750</v>
      </c>
      <c r="D106" s="12" t="s">
        <v>3730</v>
      </c>
      <c r="E106" s="12"/>
      <c r="F106" s="10" t="s">
        <v>316</v>
      </c>
      <c r="G106" s="13">
        <v>0.4</v>
      </c>
      <c r="H106" s="13"/>
      <c r="I106" s="13"/>
      <c r="J106" s="15"/>
    </row>
    <row r="107" ht="82" customHeight="1" spans="1:10">
      <c r="A107" s="9">
        <v>58</v>
      </c>
      <c r="B107" s="12" t="s">
        <v>4584</v>
      </c>
      <c r="C107" s="12" t="s">
        <v>750</v>
      </c>
      <c r="D107" s="12" t="s">
        <v>3693</v>
      </c>
      <c r="E107" s="12"/>
      <c r="F107" s="10" t="s">
        <v>316</v>
      </c>
      <c r="G107" s="13">
        <v>0.4</v>
      </c>
      <c r="H107" s="13"/>
      <c r="I107" s="13"/>
      <c r="J107" s="15"/>
    </row>
    <row r="108" ht="82" customHeight="1" spans="1:10">
      <c r="A108" s="9">
        <v>59</v>
      </c>
      <c r="B108" s="12" t="s">
        <v>4585</v>
      </c>
      <c r="C108" s="12" t="s">
        <v>750</v>
      </c>
      <c r="D108" s="12" t="s">
        <v>3697</v>
      </c>
      <c r="E108" s="12"/>
      <c r="F108" s="10" t="s">
        <v>316</v>
      </c>
      <c r="G108" s="13">
        <v>0.8</v>
      </c>
      <c r="H108" s="13"/>
      <c r="I108" s="13">
        <v>139.24</v>
      </c>
      <c r="J108" s="15">
        <v>111.39</v>
      </c>
    </row>
    <row r="109" ht="82" customHeight="1" spans="1:10">
      <c r="A109" s="9">
        <v>60</v>
      </c>
      <c r="B109" s="12" t="s">
        <v>4586</v>
      </c>
      <c r="C109" s="12" t="s">
        <v>750</v>
      </c>
      <c r="D109" s="12" t="s">
        <v>3699</v>
      </c>
      <c r="E109" s="12"/>
      <c r="F109" s="10" t="s">
        <v>316</v>
      </c>
      <c r="G109" s="13">
        <v>0.8</v>
      </c>
      <c r="H109" s="13"/>
      <c r="I109" s="13">
        <v>107.54</v>
      </c>
      <c r="J109" s="15">
        <v>86.03</v>
      </c>
    </row>
    <row r="110" ht="24.25" customHeight="1" spans="1:10">
      <c r="A110" s="16" t="s">
        <v>1347</v>
      </c>
      <c r="B110" s="17"/>
      <c r="C110" s="17"/>
      <c r="D110" s="17"/>
      <c r="E110" s="17"/>
      <c r="F110" s="17"/>
      <c r="G110" s="17"/>
      <c r="H110" s="17"/>
      <c r="I110" s="17"/>
      <c r="J110" s="18">
        <v>225.39</v>
      </c>
    </row>
    <row r="111" ht="35.5" customHeight="1" spans="1:10">
      <c r="A111" s="2" t="s">
        <v>1318</v>
      </c>
      <c r="B111" s="2"/>
      <c r="C111" s="2"/>
      <c r="D111" s="2"/>
      <c r="E111" s="2"/>
      <c r="F111" s="2"/>
      <c r="G111" s="2"/>
      <c r="H111" s="3"/>
      <c r="I111" s="3"/>
      <c r="J111" s="3"/>
    </row>
    <row r="112" ht="34" customHeight="1" spans="1:10">
      <c r="A112" s="4" t="s">
        <v>4555</v>
      </c>
      <c r="B112" s="4"/>
      <c r="C112" s="4"/>
      <c r="D112" s="4"/>
      <c r="E112" s="4" t="s">
        <v>1201</v>
      </c>
      <c r="F112" s="4"/>
      <c r="G112" s="4"/>
      <c r="H112" s="5" t="s">
        <v>3631</v>
      </c>
      <c r="I112" s="5"/>
      <c r="J112" s="5"/>
    </row>
    <row r="113" ht="17" customHeight="1" spans="1:10">
      <c r="A113" s="6" t="s">
        <v>10</v>
      </c>
      <c r="B113" s="7" t="s">
        <v>1321</v>
      </c>
      <c r="C113" s="7" t="s">
        <v>88</v>
      </c>
      <c r="D113" s="7" t="s">
        <v>1322</v>
      </c>
      <c r="E113" s="7"/>
      <c r="F113" s="7" t="s">
        <v>1323</v>
      </c>
      <c r="G113" s="7" t="s">
        <v>1324</v>
      </c>
      <c r="H113" s="7"/>
      <c r="I113" s="7" t="s">
        <v>1325</v>
      </c>
      <c r="J113" s="8"/>
    </row>
    <row r="114" ht="17" customHeight="1" spans="1:10">
      <c r="A114" s="9"/>
      <c r="B114" s="10"/>
      <c r="C114" s="10"/>
      <c r="D114" s="10"/>
      <c r="E114" s="10"/>
      <c r="F114" s="10"/>
      <c r="G114" s="10"/>
      <c r="H114" s="10"/>
      <c r="I114" s="10" t="s">
        <v>1326</v>
      </c>
      <c r="J114" s="11" t="s">
        <v>1327</v>
      </c>
    </row>
    <row r="115" ht="82" customHeight="1" spans="1:10">
      <c r="A115" s="9">
        <v>61</v>
      </c>
      <c r="B115" s="12" t="s">
        <v>4587</v>
      </c>
      <c r="C115" s="12" t="s">
        <v>750</v>
      </c>
      <c r="D115" s="12" t="s">
        <v>3703</v>
      </c>
      <c r="E115" s="12"/>
      <c r="F115" s="10" t="s">
        <v>316</v>
      </c>
      <c r="G115" s="13">
        <v>3.2</v>
      </c>
      <c r="H115" s="13"/>
      <c r="I115" s="13">
        <v>54.95</v>
      </c>
      <c r="J115" s="15">
        <v>175.84</v>
      </c>
    </row>
    <row r="116" ht="82" customHeight="1" spans="1:10">
      <c r="A116" s="9">
        <v>62</v>
      </c>
      <c r="B116" s="12" t="s">
        <v>4588</v>
      </c>
      <c r="C116" s="12" t="s">
        <v>750</v>
      </c>
      <c r="D116" s="12" t="s">
        <v>3733</v>
      </c>
      <c r="E116" s="12"/>
      <c r="F116" s="10" t="s">
        <v>316</v>
      </c>
      <c r="G116" s="13">
        <v>2.4</v>
      </c>
      <c r="H116" s="13"/>
      <c r="I116" s="13">
        <v>43.25</v>
      </c>
      <c r="J116" s="15">
        <v>103.8</v>
      </c>
    </row>
    <row r="117" ht="82" customHeight="1" spans="1:10">
      <c r="A117" s="9">
        <v>63</v>
      </c>
      <c r="B117" s="12" t="s">
        <v>4589</v>
      </c>
      <c r="C117" s="12" t="s">
        <v>750</v>
      </c>
      <c r="D117" s="12" t="s">
        <v>3708</v>
      </c>
      <c r="E117" s="12"/>
      <c r="F117" s="10" t="s">
        <v>316</v>
      </c>
      <c r="G117" s="13">
        <v>1.6</v>
      </c>
      <c r="H117" s="13"/>
      <c r="I117" s="13">
        <v>49.98</v>
      </c>
      <c r="J117" s="15">
        <v>79.97</v>
      </c>
    </row>
    <row r="118" ht="82" customHeight="1" spans="1:10">
      <c r="A118" s="9">
        <v>64</v>
      </c>
      <c r="B118" s="12" t="s">
        <v>4590</v>
      </c>
      <c r="C118" s="12" t="s">
        <v>750</v>
      </c>
      <c r="D118" s="12" t="s">
        <v>3581</v>
      </c>
      <c r="E118" s="12"/>
      <c r="F118" s="10" t="s">
        <v>316</v>
      </c>
      <c r="G118" s="13">
        <v>4</v>
      </c>
      <c r="H118" s="13"/>
      <c r="I118" s="13">
        <v>34.33</v>
      </c>
      <c r="J118" s="15">
        <v>137.32</v>
      </c>
    </row>
    <row r="119" ht="82" customHeight="1" spans="1:10">
      <c r="A119" s="9">
        <v>65</v>
      </c>
      <c r="B119" s="12" t="s">
        <v>4591</v>
      </c>
      <c r="C119" s="12" t="s">
        <v>750</v>
      </c>
      <c r="D119" s="12" t="s">
        <v>3710</v>
      </c>
      <c r="E119" s="12"/>
      <c r="F119" s="10" t="s">
        <v>316</v>
      </c>
      <c r="G119" s="13">
        <v>4</v>
      </c>
      <c r="H119" s="13"/>
      <c r="I119" s="13">
        <v>29.35</v>
      </c>
      <c r="J119" s="15">
        <v>117.4</v>
      </c>
    </row>
    <row r="120" ht="82" customHeight="1" spans="1:10">
      <c r="A120" s="9">
        <v>66</v>
      </c>
      <c r="B120" s="12" t="s">
        <v>4592</v>
      </c>
      <c r="C120" s="12" t="s">
        <v>750</v>
      </c>
      <c r="D120" s="12" t="s">
        <v>3712</v>
      </c>
      <c r="E120" s="12"/>
      <c r="F120" s="10" t="s">
        <v>316</v>
      </c>
      <c r="G120" s="13">
        <v>1.6</v>
      </c>
      <c r="H120" s="13"/>
      <c r="I120" s="13">
        <v>32.35</v>
      </c>
      <c r="J120" s="15">
        <v>51.76</v>
      </c>
    </row>
    <row r="121" ht="82" customHeight="1" spans="1:10">
      <c r="A121" s="9">
        <v>67</v>
      </c>
      <c r="B121" s="12" t="s">
        <v>4593</v>
      </c>
      <c r="C121" s="12" t="s">
        <v>750</v>
      </c>
      <c r="D121" s="12" t="s">
        <v>3736</v>
      </c>
      <c r="E121" s="12"/>
      <c r="F121" s="10" t="s">
        <v>316</v>
      </c>
      <c r="G121" s="13">
        <v>0.8</v>
      </c>
      <c r="H121" s="13"/>
      <c r="I121" s="13">
        <v>35.46</v>
      </c>
      <c r="J121" s="15">
        <v>28.37</v>
      </c>
    </row>
    <row r="122" ht="82" customHeight="1" spans="1:10">
      <c r="A122" s="9">
        <v>68</v>
      </c>
      <c r="B122" s="12" t="s">
        <v>4594</v>
      </c>
      <c r="C122" s="12" t="s">
        <v>750</v>
      </c>
      <c r="D122" s="12" t="s">
        <v>3716</v>
      </c>
      <c r="E122" s="12"/>
      <c r="F122" s="10" t="s">
        <v>316</v>
      </c>
      <c r="G122" s="13">
        <v>3.2</v>
      </c>
      <c r="H122" s="13"/>
      <c r="I122" s="13">
        <v>23.92</v>
      </c>
      <c r="J122" s="15">
        <v>76.54</v>
      </c>
    </row>
    <row r="123" ht="82" customHeight="1" spans="1:10">
      <c r="A123" s="9">
        <v>69</v>
      </c>
      <c r="B123" s="12" t="s">
        <v>4595</v>
      </c>
      <c r="C123" s="12" t="s">
        <v>750</v>
      </c>
      <c r="D123" s="12" t="s">
        <v>3718</v>
      </c>
      <c r="E123" s="12"/>
      <c r="F123" s="10" t="s">
        <v>316</v>
      </c>
      <c r="G123" s="13">
        <v>2.4</v>
      </c>
      <c r="H123" s="13"/>
      <c r="I123" s="13">
        <v>18.56</v>
      </c>
      <c r="J123" s="15">
        <v>44.54</v>
      </c>
    </row>
    <row r="124" ht="82" customHeight="1" spans="1:10">
      <c r="A124" s="9">
        <v>70</v>
      </c>
      <c r="B124" s="12" t="s">
        <v>4596</v>
      </c>
      <c r="C124" s="12" t="s">
        <v>750</v>
      </c>
      <c r="D124" s="12" t="s">
        <v>3720</v>
      </c>
      <c r="E124" s="12"/>
      <c r="F124" s="10" t="s">
        <v>316</v>
      </c>
      <c r="G124" s="13">
        <v>0.8</v>
      </c>
      <c r="H124" s="13"/>
      <c r="I124" s="13">
        <v>26.6</v>
      </c>
      <c r="J124" s="15">
        <v>21.28</v>
      </c>
    </row>
    <row r="125" ht="24.25" customHeight="1" spans="1:10">
      <c r="A125" s="16" t="s">
        <v>1347</v>
      </c>
      <c r="B125" s="17"/>
      <c r="C125" s="17"/>
      <c r="D125" s="17"/>
      <c r="E125" s="17"/>
      <c r="F125" s="17"/>
      <c r="G125" s="17"/>
      <c r="H125" s="17"/>
      <c r="I125" s="17"/>
      <c r="J125" s="18">
        <v>836.82</v>
      </c>
    </row>
    <row r="126" ht="35.5" customHeight="1" spans="1:10">
      <c r="A126" s="2" t="s">
        <v>1318</v>
      </c>
      <c r="B126" s="2"/>
      <c r="C126" s="2"/>
      <c r="D126" s="2"/>
      <c r="E126" s="2"/>
      <c r="F126" s="2"/>
      <c r="G126" s="2"/>
      <c r="H126" s="3"/>
      <c r="I126" s="3"/>
      <c r="J126" s="3"/>
    </row>
    <row r="127" ht="34" customHeight="1" spans="1:10">
      <c r="A127" s="4" t="s">
        <v>4555</v>
      </c>
      <c r="B127" s="4"/>
      <c r="C127" s="4"/>
      <c r="D127" s="4"/>
      <c r="E127" s="4" t="s">
        <v>1201</v>
      </c>
      <c r="F127" s="4"/>
      <c r="G127" s="4"/>
      <c r="H127" s="5" t="s">
        <v>3638</v>
      </c>
      <c r="I127" s="5"/>
      <c r="J127" s="5"/>
    </row>
    <row r="128" ht="17" customHeight="1" spans="1:10">
      <c r="A128" s="6" t="s">
        <v>10</v>
      </c>
      <c r="B128" s="7" t="s">
        <v>1321</v>
      </c>
      <c r="C128" s="7" t="s">
        <v>88</v>
      </c>
      <c r="D128" s="7" t="s">
        <v>1322</v>
      </c>
      <c r="E128" s="7"/>
      <c r="F128" s="7" t="s">
        <v>1323</v>
      </c>
      <c r="G128" s="7" t="s">
        <v>1324</v>
      </c>
      <c r="H128" s="7"/>
      <c r="I128" s="7" t="s">
        <v>1325</v>
      </c>
      <c r="J128" s="8"/>
    </row>
    <row r="129" ht="17" customHeight="1" spans="1:10">
      <c r="A129" s="9"/>
      <c r="B129" s="10"/>
      <c r="C129" s="10"/>
      <c r="D129" s="10"/>
      <c r="E129" s="10"/>
      <c r="F129" s="10"/>
      <c r="G129" s="10"/>
      <c r="H129" s="10"/>
      <c r="I129" s="10" t="s">
        <v>1326</v>
      </c>
      <c r="J129" s="11" t="s">
        <v>1327</v>
      </c>
    </row>
    <row r="130" ht="82" customHeight="1" spans="1:10">
      <c r="A130" s="9">
        <v>71</v>
      </c>
      <c r="B130" s="12" t="s">
        <v>4597</v>
      </c>
      <c r="C130" s="12" t="s">
        <v>750</v>
      </c>
      <c r="D130" s="12" t="s">
        <v>3722</v>
      </c>
      <c r="E130" s="12"/>
      <c r="F130" s="10" t="s">
        <v>316</v>
      </c>
      <c r="G130" s="13">
        <v>4</v>
      </c>
      <c r="H130" s="13"/>
      <c r="I130" s="13">
        <v>18.9</v>
      </c>
      <c r="J130" s="15">
        <v>75.6</v>
      </c>
    </row>
    <row r="131" ht="82" customHeight="1" spans="1:10">
      <c r="A131" s="9">
        <v>72</v>
      </c>
      <c r="B131" s="12" t="s">
        <v>4102</v>
      </c>
      <c r="C131" s="12" t="s">
        <v>750</v>
      </c>
      <c r="D131" s="12" t="s">
        <v>3739</v>
      </c>
      <c r="E131" s="12"/>
      <c r="F131" s="10" t="s">
        <v>316</v>
      </c>
      <c r="G131" s="13">
        <v>4</v>
      </c>
      <c r="H131" s="13"/>
      <c r="I131" s="13">
        <v>17.7</v>
      </c>
      <c r="J131" s="15">
        <v>70.8</v>
      </c>
    </row>
    <row r="132" ht="82" customHeight="1" spans="1:10">
      <c r="A132" s="9">
        <v>73</v>
      </c>
      <c r="B132" s="12" t="s">
        <v>3880</v>
      </c>
      <c r="C132" s="12" t="s">
        <v>750</v>
      </c>
      <c r="D132" s="12" t="s">
        <v>3727</v>
      </c>
      <c r="E132" s="12"/>
      <c r="F132" s="10" t="s">
        <v>316</v>
      </c>
      <c r="G132" s="13">
        <v>0.8</v>
      </c>
      <c r="H132" s="13"/>
      <c r="I132" s="13">
        <v>20.36</v>
      </c>
      <c r="J132" s="15">
        <v>16.29</v>
      </c>
    </row>
    <row r="133" ht="82" customHeight="1" spans="1:10">
      <c r="A133" s="9">
        <v>74</v>
      </c>
      <c r="B133" s="12" t="s">
        <v>4109</v>
      </c>
      <c r="C133" s="12" t="s">
        <v>2393</v>
      </c>
      <c r="D133" s="12" t="s">
        <v>2394</v>
      </c>
      <c r="E133" s="12"/>
      <c r="F133" s="10" t="s">
        <v>637</v>
      </c>
      <c r="G133" s="13">
        <v>2</v>
      </c>
      <c r="H133" s="13"/>
      <c r="I133" s="13">
        <v>76.59</v>
      </c>
      <c r="J133" s="15">
        <v>153.18</v>
      </c>
    </row>
    <row r="134" ht="82" customHeight="1" spans="1:10">
      <c r="A134" s="9">
        <v>75</v>
      </c>
      <c r="B134" s="12" t="s">
        <v>4110</v>
      </c>
      <c r="C134" s="12" t="s">
        <v>2393</v>
      </c>
      <c r="D134" s="12" t="s">
        <v>2396</v>
      </c>
      <c r="E134" s="12"/>
      <c r="F134" s="10" t="s">
        <v>637</v>
      </c>
      <c r="G134" s="13">
        <v>2</v>
      </c>
      <c r="H134" s="13"/>
      <c r="I134" s="13">
        <v>88.1</v>
      </c>
      <c r="J134" s="15">
        <v>176.2</v>
      </c>
    </row>
    <row r="135" ht="82" customHeight="1" spans="1:10">
      <c r="A135" s="9">
        <v>76</v>
      </c>
      <c r="B135" s="12" t="s">
        <v>4111</v>
      </c>
      <c r="C135" s="12" t="s">
        <v>2393</v>
      </c>
      <c r="D135" s="12" t="s">
        <v>2398</v>
      </c>
      <c r="E135" s="12"/>
      <c r="F135" s="10" t="s">
        <v>637</v>
      </c>
      <c r="G135" s="13">
        <v>1</v>
      </c>
      <c r="H135" s="13"/>
      <c r="I135" s="13">
        <v>143.33</v>
      </c>
      <c r="J135" s="15">
        <v>143.33</v>
      </c>
    </row>
    <row r="136" ht="82" customHeight="1" spans="1:10">
      <c r="A136" s="9">
        <v>77</v>
      </c>
      <c r="B136" s="12" t="s">
        <v>4114</v>
      </c>
      <c r="C136" s="12" t="s">
        <v>2393</v>
      </c>
      <c r="D136" s="12" t="s">
        <v>2400</v>
      </c>
      <c r="E136" s="12"/>
      <c r="F136" s="10" t="s">
        <v>637</v>
      </c>
      <c r="G136" s="13">
        <v>1</v>
      </c>
      <c r="H136" s="13"/>
      <c r="I136" s="13">
        <v>154.83</v>
      </c>
      <c r="J136" s="15">
        <v>154.83</v>
      </c>
    </row>
    <row r="137" ht="70" customHeight="1" spans="1:10">
      <c r="A137" s="9">
        <v>78</v>
      </c>
      <c r="B137" s="12" t="s">
        <v>4118</v>
      </c>
      <c r="C137" s="12" t="s">
        <v>2402</v>
      </c>
      <c r="D137" s="12" t="s">
        <v>2403</v>
      </c>
      <c r="E137" s="12"/>
      <c r="F137" s="10" t="s">
        <v>637</v>
      </c>
      <c r="G137" s="13">
        <v>2</v>
      </c>
      <c r="H137" s="13"/>
      <c r="I137" s="13">
        <v>56.92</v>
      </c>
      <c r="J137" s="15">
        <v>113.84</v>
      </c>
    </row>
    <row r="138" ht="70" customHeight="1" spans="1:10">
      <c r="A138" s="9">
        <v>79</v>
      </c>
      <c r="B138" s="12" t="s">
        <v>4119</v>
      </c>
      <c r="C138" s="12" t="s">
        <v>2402</v>
      </c>
      <c r="D138" s="12" t="s">
        <v>2406</v>
      </c>
      <c r="E138" s="12"/>
      <c r="F138" s="10" t="s">
        <v>637</v>
      </c>
      <c r="G138" s="13">
        <v>1</v>
      </c>
      <c r="H138" s="13"/>
      <c r="I138" s="13">
        <v>81.27</v>
      </c>
      <c r="J138" s="15">
        <v>81.27</v>
      </c>
    </row>
    <row r="139" ht="94" customHeight="1" spans="1:10">
      <c r="A139" s="9">
        <v>80</v>
      </c>
      <c r="B139" s="12" t="s">
        <v>4598</v>
      </c>
      <c r="C139" s="12" t="s">
        <v>2402</v>
      </c>
      <c r="D139" s="12" t="s">
        <v>3742</v>
      </c>
      <c r="E139" s="12"/>
      <c r="F139" s="10" t="s">
        <v>637</v>
      </c>
      <c r="G139" s="13">
        <v>1</v>
      </c>
      <c r="H139" s="13"/>
      <c r="I139" s="13">
        <v>130.62</v>
      </c>
      <c r="J139" s="15">
        <v>130.62</v>
      </c>
    </row>
    <row r="140" ht="70" customHeight="1" spans="1:10">
      <c r="A140" s="9">
        <v>81</v>
      </c>
      <c r="B140" s="12" t="s">
        <v>4599</v>
      </c>
      <c r="C140" s="12" t="s">
        <v>2402</v>
      </c>
      <c r="D140" s="12" t="s">
        <v>4600</v>
      </c>
      <c r="E140" s="12"/>
      <c r="F140" s="10" t="s">
        <v>637</v>
      </c>
      <c r="G140" s="13">
        <v>2</v>
      </c>
      <c r="H140" s="13"/>
      <c r="I140" s="13">
        <v>140.37</v>
      </c>
      <c r="J140" s="15">
        <v>280.74</v>
      </c>
    </row>
    <row r="141" ht="24.25" customHeight="1" spans="1:10">
      <c r="A141" s="16" t="s">
        <v>1347</v>
      </c>
      <c r="B141" s="17"/>
      <c r="C141" s="17"/>
      <c r="D141" s="17"/>
      <c r="E141" s="17"/>
      <c r="F141" s="17"/>
      <c r="G141" s="17"/>
      <c r="H141" s="17"/>
      <c r="I141" s="17"/>
      <c r="J141" s="18">
        <v>1396.7</v>
      </c>
    </row>
    <row r="142" ht="35.5" customHeight="1" spans="1:10">
      <c r="A142" s="2" t="s">
        <v>1318</v>
      </c>
      <c r="B142" s="2"/>
      <c r="C142" s="2"/>
      <c r="D142" s="2"/>
      <c r="E142" s="2"/>
      <c r="F142" s="2"/>
      <c r="G142" s="2"/>
      <c r="H142" s="3"/>
      <c r="I142" s="3"/>
      <c r="J142" s="3"/>
    </row>
    <row r="143" ht="34" customHeight="1" spans="1:10">
      <c r="A143" s="4" t="s">
        <v>4555</v>
      </c>
      <c r="B143" s="4"/>
      <c r="C143" s="4"/>
      <c r="D143" s="4"/>
      <c r="E143" s="4" t="s">
        <v>1201</v>
      </c>
      <c r="F143" s="4"/>
      <c r="G143" s="4"/>
      <c r="H143" s="5" t="s">
        <v>3639</v>
      </c>
      <c r="I143" s="5"/>
      <c r="J143" s="5"/>
    </row>
    <row r="144" ht="17" customHeight="1" spans="1:10">
      <c r="A144" s="6" t="s">
        <v>10</v>
      </c>
      <c r="B144" s="7" t="s">
        <v>1321</v>
      </c>
      <c r="C144" s="7" t="s">
        <v>88</v>
      </c>
      <c r="D144" s="7" t="s">
        <v>1322</v>
      </c>
      <c r="E144" s="7"/>
      <c r="F144" s="7" t="s">
        <v>1323</v>
      </c>
      <c r="G144" s="7" t="s">
        <v>1324</v>
      </c>
      <c r="H144" s="7"/>
      <c r="I144" s="7" t="s">
        <v>1325</v>
      </c>
      <c r="J144" s="8"/>
    </row>
    <row r="145" ht="17" customHeight="1" spans="1:10">
      <c r="A145" s="9"/>
      <c r="B145" s="10"/>
      <c r="C145" s="10"/>
      <c r="D145" s="10"/>
      <c r="E145" s="10"/>
      <c r="F145" s="10"/>
      <c r="G145" s="10"/>
      <c r="H145" s="10"/>
      <c r="I145" s="10" t="s">
        <v>1326</v>
      </c>
      <c r="J145" s="11" t="s">
        <v>1327</v>
      </c>
    </row>
    <row r="146" ht="23.5" customHeight="1" spans="1:10">
      <c r="A146" s="9"/>
      <c r="B146" s="12"/>
      <c r="C146" s="12"/>
      <c r="D146" s="12" t="s">
        <v>2133</v>
      </c>
      <c r="E146" s="12"/>
      <c r="F146" s="10"/>
      <c r="G146" s="13"/>
      <c r="H146" s="13"/>
      <c r="I146" s="13"/>
      <c r="J146" s="15"/>
    </row>
    <row r="147" ht="82" customHeight="1" spans="1:10">
      <c r="A147" s="9">
        <v>82</v>
      </c>
      <c r="B147" s="12" t="s">
        <v>4601</v>
      </c>
      <c r="C147" s="12" t="s">
        <v>2402</v>
      </c>
      <c r="D147" s="12" t="s">
        <v>2412</v>
      </c>
      <c r="E147" s="12"/>
      <c r="F147" s="10" t="s">
        <v>637</v>
      </c>
      <c r="G147" s="13">
        <v>1</v>
      </c>
      <c r="H147" s="13"/>
      <c r="I147" s="13">
        <v>159.39</v>
      </c>
      <c r="J147" s="15">
        <v>159.39</v>
      </c>
    </row>
    <row r="148" ht="94" customHeight="1" spans="1:10">
      <c r="A148" s="9">
        <v>83</v>
      </c>
      <c r="B148" s="12" t="s">
        <v>4602</v>
      </c>
      <c r="C148" s="12" t="s">
        <v>2414</v>
      </c>
      <c r="D148" s="12" t="s">
        <v>2415</v>
      </c>
      <c r="E148" s="12"/>
      <c r="F148" s="10" t="s">
        <v>637</v>
      </c>
      <c r="G148" s="13">
        <v>1</v>
      </c>
      <c r="H148" s="13"/>
      <c r="I148" s="13">
        <v>168.89</v>
      </c>
      <c r="J148" s="15">
        <v>168.89</v>
      </c>
    </row>
    <row r="149" ht="106" customHeight="1" spans="1:10">
      <c r="A149" s="9">
        <v>84</v>
      </c>
      <c r="B149" s="12" t="s">
        <v>4603</v>
      </c>
      <c r="C149" s="12" t="s">
        <v>2414</v>
      </c>
      <c r="D149" s="12" t="s">
        <v>2417</v>
      </c>
      <c r="E149" s="12"/>
      <c r="F149" s="10" t="s">
        <v>637</v>
      </c>
      <c r="G149" s="13">
        <v>3</v>
      </c>
      <c r="H149" s="13"/>
      <c r="I149" s="13">
        <v>110.48</v>
      </c>
      <c r="J149" s="15">
        <v>331.44</v>
      </c>
    </row>
    <row r="150" ht="118" customHeight="1" spans="1:10">
      <c r="A150" s="9">
        <v>85</v>
      </c>
      <c r="B150" s="12" t="s">
        <v>4120</v>
      </c>
      <c r="C150" s="12" t="s">
        <v>2414</v>
      </c>
      <c r="D150" s="12" t="s">
        <v>2419</v>
      </c>
      <c r="E150" s="12"/>
      <c r="F150" s="10" t="s">
        <v>637</v>
      </c>
      <c r="G150" s="13">
        <v>2</v>
      </c>
      <c r="H150" s="13"/>
      <c r="I150" s="13">
        <v>108.99</v>
      </c>
      <c r="J150" s="15">
        <v>217.98</v>
      </c>
    </row>
    <row r="151" ht="118" customHeight="1" spans="1:10">
      <c r="A151" s="9">
        <v>86</v>
      </c>
      <c r="B151" s="12" t="s">
        <v>4121</v>
      </c>
      <c r="C151" s="12" t="s">
        <v>2414</v>
      </c>
      <c r="D151" s="12" t="s">
        <v>2421</v>
      </c>
      <c r="E151" s="12"/>
      <c r="F151" s="10" t="s">
        <v>637</v>
      </c>
      <c r="G151" s="13">
        <v>1</v>
      </c>
      <c r="H151" s="13"/>
      <c r="I151" s="13">
        <v>108.99</v>
      </c>
      <c r="J151" s="15">
        <v>108.99</v>
      </c>
    </row>
    <row r="152" ht="106" customHeight="1" spans="1:10">
      <c r="A152" s="9">
        <v>87</v>
      </c>
      <c r="B152" s="12" t="s">
        <v>4122</v>
      </c>
      <c r="C152" s="12" t="s">
        <v>2414</v>
      </c>
      <c r="D152" s="12" t="s">
        <v>3476</v>
      </c>
      <c r="E152" s="12"/>
      <c r="F152" s="10" t="s">
        <v>637</v>
      </c>
      <c r="G152" s="13">
        <v>2</v>
      </c>
      <c r="H152" s="13"/>
      <c r="I152" s="13">
        <v>108.99</v>
      </c>
      <c r="J152" s="15">
        <v>217.98</v>
      </c>
    </row>
    <row r="153" ht="82" customHeight="1" spans="1:10">
      <c r="A153" s="9">
        <v>88</v>
      </c>
      <c r="B153" s="12" t="s">
        <v>4604</v>
      </c>
      <c r="C153" s="12" t="s">
        <v>2426</v>
      </c>
      <c r="D153" s="12" t="s">
        <v>2427</v>
      </c>
      <c r="E153" s="12"/>
      <c r="F153" s="10" t="s">
        <v>637</v>
      </c>
      <c r="G153" s="13">
        <v>1</v>
      </c>
      <c r="H153" s="13"/>
      <c r="I153" s="13">
        <v>20.56</v>
      </c>
      <c r="J153" s="15">
        <v>20.56</v>
      </c>
    </row>
    <row r="154" ht="82" customHeight="1" spans="1:10">
      <c r="A154" s="9">
        <v>89</v>
      </c>
      <c r="B154" s="12" t="s">
        <v>4605</v>
      </c>
      <c r="C154" s="12" t="s">
        <v>2426</v>
      </c>
      <c r="D154" s="12" t="s">
        <v>2429</v>
      </c>
      <c r="E154" s="12"/>
      <c r="F154" s="10" t="s">
        <v>637</v>
      </c>
      <c r="G154" s="13">
        <v>1</v>
      </c>
      <c r="H154" s="13"/>
      <c r="I154" s="13">
        <v>22.68</v>
      </c>
      <c r="J154" s="15">
        <v>22.68</v>
      </c>
    </row>
    <row r="155" ht="34" customHeight="1" spans="1:10">
      <c r="A155" s="9">
        <v>90</v>
      </c>
      <c r="B155" s="12" t="s">
        <v>4606</v>
      </c>
      <c r="C155" s="12" t="s">
        <v>2426</v>
      </c>
      <c r="D155" s="12" t="s">
        <v>4607</v>
      </c>
      <c r="E155" s="12"/>
      <c r="F155" s="10" t="s">
        <v>637</v>
      </c>
      <c r="G155" s="13">
        <v>2</v>
      </c>
      <c r="H155" s="13"/>
      <c r="I155" s="13">
        <v>26</v>
      </c>
      <c r="J155" s="15">
        <v>52</v>
      </c>
    </row>
    <row r="156" ht="24.25" customHeight="1" spans="1:10">
      <c r="A156" s="16" t="s">
        <v>1347</v>
      </c>
      <c r="B156" s="17"/>
      <c r="C156" s="17"/>
      <c r="D156" s="17"/>
      <c r="E156" s="17"/>
      <c r="F156" s="17"/>
      <c r="G156" s="17"/>
      <c r="H156" s="17"/>
      <c r="I156" s="17"/>
      <c r="J156" s="18">
        <v>1299.91</v>
      </c>
    </row>
    <row r="157" ht="35.5" customHeight="1" spans="1:10">
      <c r="A157" s="2" t="s">
        <v>1318</v>
      </c>
      <c r="B157" s="2"/>
      <c r="C157" s="2"/>
      <c r="D157" s="2"/>
      <c r="E157" s="2"/>
      <c r="F157" s="2"/>
      <c r="G157" s="2"/>
      <c r="H157" s="3"/>
      <c r="I157" s="3"/>
      <c r="J157" s="3"/>
    </row>
    <row r="158" ht="34" customHeight="1" spans="1:10">
      <c r="A158" s="4" t="s">
        <v>4555</v>
      </c>
      <c r="B158" s="4"/>
      <c r="C158" s="4"/>
      <c r="D158" s="4"/>
      <c r="E158" s="4" t="s">
        <v>1201</v>
      </c>
      <c r="F158" s="4"/>
      <c r="G158" s="4"/>
      <c r="H158" s="5" t="s">
        <v>3642</v>
      </c>
      <c r="I158" s="5"/>
      <c r="J158" s="5"/>
    </row>
    <row r="159" ht="17" customHeight="1" spans="1:10">
      <c r="A159" s="6" t="s">
        <v>10</v>
      </c>
      <c r="B159" s="7" t="s">
        <v>1321</v>
      </c>
      <c r="C159" s="7" t="s">
        <v>88</v>
      </c>
      <c r="D159" s="7" t="s">
        <v>1322</v>
      </c>
      <c r="E159" s="7"/>
      <c r="F159" s="7" t="s">
        <v>1323</v>
      </c>
      <c r="G159" s="7" t="s">
        <v>1324</v>
      </c>
      <c r="H159" s="7"/>
      <c r="I159" s="7" t="s">
        <v>1325</v>
      </c>
      <c r="J159" s="8"/>
    </row>
    <row r="160" ht="17" customHeight="1" spans="1:10">
      <c r="A160" s="9"/>
      <c r="B160" s="10"/>
      <c r="C160" s="10"/>
      <c r="D160" s="10"/>
      <c r="E160" s="10"/>
      <c r="F160" s="10"/>
      <c r="G160" s="10"/>
      <c r="H160" s="10"/>
      <c r="I160" s="10" t="s">
        <v>1326</v>
      </c>
      <c r="J160" s="11" t="s">
        <v>1327</v>
      </c>
    </row>
    <row r="161" ht="58" customHeight="1" spans="1:10">
      <c r="A161" s="9"/>
      <c r="B161" s="12"/>
      <c r="C161" s="12"/>
      <c r="D161" s="12" t="s">
        <v>4608</v>
      </c>
      <c r="E161" s="12"/>
      <c r="F161" s="10"/>
      <c r="G161" s="13"/>
      <c r="H161" s="13"/>
      <c r="I161" s="13"/>
      <c r="J161" s="15"/>
    </row>
    <row r="162" ht="94" customHeight="1" spans="1:10">
      <c r="A162" s="9">
        <v>91</v>
      </c>
      <c r="B162" s="12" t="s">
        <v>4609</v>
      </c>
      <c r="C162" s="12" t="s">
        <v>776</v>
      </c>
      <c r="D162" s="12" t="s">
        <v>2433</v>
      </c>
      <c r="E162" s="12"/>
      <c r="F162" s="10" t="s">
        <v>637</v>
      </c>
      <c r="G162" s="13">
        <v>5</v>
      </c>
      <c r="H162" s="13"/>
      <c r="I162" s="13">
        <v>27.75</v>
      </c>
      <c r="J162" s="15">
        <v>138.75</v>
      </c>
    </row>
    <row r="163" ht="23.5" customHeight="1" spans="1:10">
      <c r="A163" s="9"/>
      <c r="B163" s="12"/>
      <c r="C163" s="12" t="s">
        <v>2993</v>
      </c>
      <c r="D163" s="12"/>
      <c r="E163" s="12"/>
      <c r="F163" s="12"/>
      <c r="G163" s="13"/>
      <c r="H163" s="13"/>
      <c r="I163" s="13"/>
      <c r="J163" s="14">
        <v>2876.85</v>
      </c>
    </row>
    <row r="164" ht="23.5" customHeight="1" spans="1:10">
      <c r="A164" s="9"/>
      <c r="B164" s="12"/>
      <c r="C164" s="12" t="s">
        <v>4173</v>
      </c>
      <c r="D164" s="12"/>
      <c r="E164" s="12"/>
      <c r="F164" s="12"/>
      <c r="G164" s="13"/>
      <c r="H164" s="13"/>
      <c r="I164" s="13"/>
      <c r="J164" s="14">
        <v>2876.85</v>
      </c>
    </row>
    <row r="165" ht="94" customHeight="1" spans="1:10">
      <c r="A165" s="9">
        <v>92</v>
      </c>
      <c r="B165" s="12" t="s">
        <v>2995</v>
      </c>
      <c r="C165" s="12" t="s">
        <v>838</v>
      </c>
      <c r="D165" s="12" t="s">
        <v>2996</v>
      </c>
      <c r="E165" s="12"/>
      <c r="F165" s="10" t="s">
        <v>143</v>
      </c>
      <c r="G165" s="13">
        <v>1</v>
      </c>
      <c r="H165" s="13"/>
      <c r="I165" s="13">
        <v>98.1</v>
      </c>
      <c r="J165" s="15">
        <v>98.1</v>
      </c>
    </row>
    <row r="166" ht="94" customHeight="1" spans="1:10">
      <c r="A166" s="9">
        <v>93</v>
      </c>
      <c r="B166" s="12" t="s">
        <v>2997</v>
      </c>
      <c r="C166" s="12" t="s">
        <v>838</v>
      </c>
      <c r="D166" s="12" t="s">
        <v>2998</v>
      </c>
      <c r="E166" s="12"/>
      <c r="F166" s="10" t="s">
        <v>143</v>
      </c>
      <c r="G166" s="13">
        <v>1</v>
      </c>
      <c r="H166" s="13"/>
      <c r="I166" s="13">
        <v>164.24</v>
      </c>
      <c r="J166" s="15">
        <v>164.24</v>
      </c>
    </row>
    <row r="167" ht="58" customHeight="1" spans="1:10">
      <c r="A167" s="9">
        <v>94</v>
      </c>
      <c r="B167" s="12" t="s">
        <v>4174</v>
      </c>
      <c r="C167" s="12" t="s">
        <v>840</v>
      </c>
      <c r="D167" s="12" t="s">
        <v>3019</v>
      </c>
      <c r="E167" s="12"/>
      <c r="F167" s="10" t="s">
        <v>143</v>
      </c>
      <c r="G167" s="13">
        <v>2</v>
      </c>
      <c r="H167" s="13"/>
      <c r="I167" s="13">
        <v>116.19</v>
      </c>
      <c r="J167" s="15">
        <v>232.38</v>
      </c>
    </row>
    <row r="168" ht="58" customHeight="1" spans="1:10">
      <c r="A168" s="9">
        <v>95</v>
      </c>
      <c r="B168" s="12" t="s">
        <v>3004</v>
      </c>
      <c r="C168" s="12" t="s">
        <v>3005</v>
      </c>
      <c r="D168" s="12" t="s">
        <v>3006</v>
      </c>
      <c r="E168" s="12"/>
      <c r="F168" s="10" t="s">
        <v>653</v>
      </c>
      <c r="G168" s="13">
        <v>1</v>
      </c>
      <c r="H168" s="13"/>
      <c r="I168" s="13">
        <v>194.89</v>
      </c>
      <c r="J168" s="15">
        <v>194.89</v>
      </c>
    </row>
    <row r="169" ht="106" customHeight="1" spans="1:10">
      <c r="A169" s="9">
        <v>96</v>
      </c>
      <c r="B169" s="12" t="s">
        <v>3010</v>
      </c>
      <c r="C169" s="12" t="s">
        <v>3011</v>
      </c>
      <c r="D169" s="12" t="s">
        <v>3012</v>
      </c>
      <c r="E169" s="12"/>
      <c r="F169" s="10" t="s">
        <v>143</v>
      </c>
      <c r="G169" s="13">
        <v>1</v>
      </c>
      <c r="H169" s="13"/>
      <c r="I169" s="13">
        <v>144.25</v>
      </c>
      <c r="J169" s="15">
        <v>144.25</v>
      </c>
    </row>
    <row r="170" ht="94" customHeight="1" spans="1:10">
      <c r="A170" s="9">
        <v>97</v>
      </c>
      <c r="B170" s="12" t="s">
        <v>4610</v>
      </c>
      <c r="C170" s="12" t="s">
        <v>4176</v>
      </c>
      <c r="D170" s="12" t="s">
        <v>4177</v>
      </c>
      <c r="E170" s="12"/>
      <c r="F170" s="10" t="s">
        <v>637</v>
      </c>
      <c r="G170" s="13">
        <v>1</v>
      </c>
      <c r="H170" s="13"/>
      <c r="I170" s="13">
        <v>85</v>
      </c>
      <c r="J170" s="15">
        <v>85</v>
      </c>
    </row>
    <row r="171" ht="94" customHeight="1" spans="1:10">
      <c r="A171" s="9">
        <v>98</v>
      </c>
      <c r="B171" s="12" t="s">
        <v>4178</v>
      </c>
      <c r="C171" s="12" t="s">
        <v>4179</v>
      </c>
      <c r="D171" s="12" t="s">
        <v>4180</v>
      </c>
      <c r="E171" s="12"/>
      <c r="F171" s="10" t="s">
        <v>143</v>
      </c>
      <c r="G171" s="13">
        <v>1</v>
      </c>
      <c r="H171" s="13"/>
      <c r="I171" s="13">
        <v>87.69</v>
      </c>
      <c r="J171" s="15">
        <v>87.69</v>
      </c>
    </row>
    <row r="172" ht="34" customHeight="1" spans="1:10">
      <c r="A172" s="9">
        <v>99</v>
      </c>
      <c r="B172" s="12" t="s">
        <v>4181</v>
      </c>
      <c r="C172" s="12" t="s">
        <v>4182</v>
      </c>
      <c r="D172" s="12" t="s">
        <v>4611</v>
      </c>
      <c r="E172" s="12"/>
      <c r="F172" s="10" t="s">
        <v>143</v>
      </c>
      <c r="G172" s="13">
        <v>1</v>
      </c>
      <c r="H172" s="13"/>
      <c r="I172" s="13">
        <v>314.06</v>
      </c>
      <c r="J172" s="15">
        <v>314.06</v>
      </c>
    </row>
    <row r="173" ht="24.25" customHeight="1" spans="1:10">
      <c r="A173" s="16" t="s">
        <v>1347</v>
      </c>
      <c r="B173" s="17"/>
      <c r="C173" s="17"/>
      <c r="D173" s="17"/>
      <c r="E173" s="17"/>
      <c r="F173" s="17"/>
      <c r="G173" s="17"/>
      <c r="H173" s="17"/>
      <c r="I173" s="17"/>
      <c r="J173" s="18">
        <v>1459.36</v>
      </c>
    </row>
    <row r="174" ht="35.5" customHeight="1" spans="1:10">
      <c r="A174" s="2" t="s">
        <v>1318</v>
      </c>
      <c r="B174" s="2"/>
      <c r="C174" s="2"/>
      <c r="D174" s="2"/>
      <c r="E174" s="2"/>
      <c r="F174" s="2"/>
      <c r="G174" s="2"/>
      <c r="H174" s="3"/>
      <c r="I174" s="3"/>
      <c r="J174" s="3"/>
    </row>
    <row r="175" ht="34" customHeight="1" spans="1:10">
      <c r="A175" s="4" t="s">
        <v>4555</v>
      </c>
      <c r="B175" s="4"/>
      <c r="C175" s="4"/>
      <c r="D175" s="4"/>
      <c r="E175" s="4" t="s">
        <v>1201</v>
      </c>
      <c r="F175" s="4"/>
      <c r="G175" s="4"/>
      <c r="H175" s="5" t="s">
        <v>3646</v>
      </c>
      <c r="I175" s="5"/>
      <c r="J175" s="5"/>
    </row>
    <row r="176" ht="17" customHeight="1" spans="1:10">
      <c r="A176" s="6" t="s">
        <v>10</v>
      </c>
      <c r="B176" s="7" t="s">
        <v>1321</v>
      </c>
      <c r="C176" s="7" t="s">
        <v>88</v>
      </c>
      <c r="D176" s="7" t="s">
        <v>1322</v>
      </c>
      <c r="E176" s="7"/>
      <c r="F176" s="7" t="s">
        <v>1323</v>
      </c>
      <c r="G176" s="7" t="s">
        <v>1324</v>
      </c>
      <c r="H176" s="7"/>
      <c r="I176" s="7" t="s">
        <v>1325</v>
      </c>
      <c r="J176" s="8"/>
    </row>
    <row r="177" ht="17" customHeight="1" spans="1:10">
      <c r="A177" s="9"/>
      <c r="B177" s="10"/>
      <c r="C177" s="10"/>
      <c r="D177" s="10"/>
      <c r="E177" s="10"/>
      <c r="F177" s="10"/>
      <c r="G177" s="10"/>
      <c r="H177" s="10"/>
      <c r="I177" s="10" t="s">
        <v>1326</v>
      </c>
      <c r="J177" s="11" t="s">
        <v>1327</v>
      </c>
    </row>
    <row r="178" ht="70" customHeight="1" spans="1:10">
      <c r="A178" s="9"/>
      <c r="B178" s="12"/>
      <c r="C178" s="12"/>
      <c r="D178" s="12" t="s">
        <v>4612</v>
      </c>
      <c r="E178" s="12"/>
      <c r="F178" s="10"/>
      <c r="G178" s="13"/>
      <c r="H178" s="13"/>
      <c r="I178" s="13"/>
      <c r="J178" s="15"/>
    </row>
    <row r="179" ht="94" customHeight="1" spans="1:10">
      <c r="A179" s="9">
        <v>100</v>
      </c>
      <c r="B179" s="12" t="s">
        <v>2999</v>
      </c>
      <c r="C179" s="12" t="s">
        <v>840</v>
      </c>
      <c r="D179" s="12" t="s">
        <v>4613</v>
      </c>
      <c r="E179" s="12"/>
      <c r="F179" s="10" t="s">
        <v>143</v>
      </c>
      <c r="G179" s="13">
        <v>2</v>
      </c>
      <c r="H179" s="13"/>
      <c r="I179" s="13">
        <v>157.84</v>
      </c>
      <c r="J179" s="15">
        <v>315.68</v>
      </c>
    </row>
    <row r="180" ht="106" customHeight="1" spans="1:10">
      <c r="A180" s="9">
        <v>101</v>
      </c>
      <c r="B180" s="12" t="s">
        <v>4186</v>
      </c>
      <c r="C180" s="12" t="s">
        <v>758</v>
      </c>
      <c r="D180" s="12" t="s">
        <v>3030</v>
      </c>
      <c r="E180" s="12"/>
      <c r="F180" s="10" t="s">
        <v>316</v>
      </c>
      <c r="G180" s="13">
        <v>1.75</v>
      </c>
      <c r="H180" s="13"/>
      <c r="I180" s="13">
        <v>86.63</v>
      </c>
      <c r="J180" s="15">
        <v>151.6</v>
      </c>
    </row>
    <row r="181" ht="82" customHeight="1" spans="1:10">
      <c r="A181" s="9">
        <v>102</v>
      </c>
      <c r="B181" s="12" t="s">
        <v>4191</v>
      </c>
      <c r="C181" s="12" t="s">
        <v>750</v>
      </c>
      <c r="D181" s="12" t="s">
        <v>4192</v>
      </c>
      <c r="E181" s="12"/>
      <c r="F181" s="10" t="s">
        <v>316</v>
      </c>
      <c r="G181" s="13">
        <v>16.38</v>
      </c>
      <c r="H181" s="13"/>
      <c r="I181" s="13">
        <v>19</v>
      </c>
      <c r="J181" s="15">
        <v>311.22</v>
      </c>
    </row>
    <row r="182" ht="82" customHeight="1" spans="1:10">
      <c r="A182" s="9">
        <v>103</v>
      </c>
      <c r="B182" s="12" t="s">
        <v>4193</v>
      </c>
      <c r="C182" s="12" t="s">
        <v>750</v>
      </c>
      <c r="D182" s="12" t="s">
        <v>4194</v>
      </c>
      <c r="E182" s="12"/>
      <c r="F182" s="10" t="s">
        <v>316</v>
      </c>
      <c r="G182" s="13">
        <v>4.79</v>
      </c>
      <c r="H182" s="13"/>
      <c r="I182" s="13">
        <v>25.58</v>
      </c>
      <c r="J182" s="15">
        <v>122.53</v>
      </c>
    </row>
    <row r="183" ht="82" customHeight="1" spans="1:10">
      <c r="A183" s="9">
        <v>104</v>
      </c>
      <c r="B183" s="12" t="s">
        <v>4614</v>
      </c>
      <c r="C183" s="12" t="s">
        <v>762</v>
      </c>
      <c r="D183" s="12" t="s">
        <v>3039</v>
      </c>
      <c r="E183" s="12"/>
      <c r="F183" s="10" t="s">
        <v>316</v>
      </c>
      <c r="G183" s="13">
        <v>27.38</v>
      </c>
      <c r="H183" s="13"/>
      <c r="I183" s="13">
        <v>4.63</v>
      </c>
      <c r="J183" s="15">
        <v>126.77</v>
      </c>
    </row>
    <row r="184" ht="82" customHeight="1" spans="1:10">
      <c r="A184" s="9">
        <v>105</v>
      </c>
      <c r="B184" s="12" t="s">
        <v>4615</v>
      </c>
      <c r="C184" s="12" t="s">
        <v>762</v>
      </c>
      <c r="D184" s="12" t="s">
        <v>3041</v>
      </c>
      <c r="E184" s="12"/>
      <c r="F184" s="10" t="s">
        <v>316</v>
      </c>
      <c r="G184" s="13">
        <v>21.06</v>
      </c>
      <c r="H184" s="13"/>
      <c r="I184" s="13">
        <v>3.25</v>
      </c>
      <c r="J184" s="15">
        <v>68.45</v>
      </c>
    </row>
    <row r="185" ht="82" customHeight="1" spans="1:10">
      <c r="A185" s="9">
        <v>106</v>
      </c>
      <c r="B185" s="12" t="s">
        <v>4616</v>
      </c>
      <c r="C185" s="12" t="s">
        <v>762</v>
      </c>
      <c r="D185" s="12" t="s">
        <v>3043</v>
      </c>
      <c r="E185" s="12"/>
      <c r="F185" s="10" t="s">
        <v>316</v>
      </c>
      <c r="G185" s="13">
        <v>30.48</v>
      </c>
      <c r="H185" s="13"/>
      <c r="I185" s="13">
        <v>4.62</v>
      </c>
      <c r="J185" s="15">
        <v>140.82</v>
      </c>
    </row>
    <row r="186" ht="82" customHeight="1" spans="1:10">
      <c r="A186" s="9">
        <v>107</v>
      </c>
      <c r="B186" s="12" t="s">
        <v>4617</v>
      </c>
      <c r="C186" s="12" t="s">
        <v>762</v>
      </c>
      <c r="D186" s="12" t="s">
        <v>3045</v>
      </c>
      <c r="E186" s="12"/>
      <c r="F186" s="10" t="s">
        <v>316</v>
      </c>
      <c r="G186" s="13">
        <v>23.4</v>
      </c>
      <c r="H186" s="13"/>
      <c r="I186" s="13">
        <v>4.61</v>
      </c>
      <c r="J186" s="15">
        <v>107.87</v>
      </c>
    </row>
    <row r="187" ht="82" customHeight="1" spans="1:10">
      <c r="A187" s="9">
        <v>108</v>
      </c>
      <c r="B187" s="12" t="s">
        <v>4195</v>
      </c>
      <c r="C187" s="12" t="s">
        <v>762</v>
      </c>
      <c r="D187" s="12" t="s">
        <v>3047</v>
      </c>
      <c r="E187" s="12"/>
      <c r="F187" s="10" t="s">
        <v>316</v>
      </c>
      <c r="G187" s="13">
        <v>7.61</v>
      </c>
      <c r="H187" s="13"/>
      <c r="I187" s="13">
        <v>5.6</v>
      </c>
      <c r="J187" s="15">
        <v>42.62</v>
      </c>
    </row>
    <row r="188" ht="58" customHeight="1" spans="1:10">
      <c r="A188" s="9">
        <v>109</v>
      </c>
      <c r="B188" s="12" t="s">
        <v>4196</v>
      </c>
      <c r="C188" s="12" t="s">
        <v>762</v>
      </c>
      <c r="D188" s="12" t="s">
        <v>4618</v>
      </c>
      <c r="E188" s="12"/>
      <c r="F188" s="10" t="s">
        <v>316</v>
      </c>
      <c r="G188" s="13">
        <v>0.45</v>
      </c>
      <c r="H188" s="13"/>
      <c r="I188" s="13"/>
      <c r="J188" s="15"/>
    </row>
    <row r="189" ht="24.25" customHeight="1" spans="1:10">
      <c r="A189" s="16" t="s">
        <v>1347</v>
      </c>
      <c r="B189" s="17"/>
      <c r="C189" s="17"/>
      <c r="D189" s="17"/>
      <c r="E189" s="17"/>
      <c r="F189" s="17"/>
      <c r="G189" s="17"/>
      <c r="H189" s="17"/>
      <c r="I189" s="17"/>
      <c r="J189" s="18">
        <v>1387.56</v>
      </c>
    </row>
    <row r="190" ht="35.5" customHeight="1" spans="1:10">
      <c r="A190" s="2" t="s">
        <v>1318</v>
      </c>
      <c r="B190" s="2"/>
      <c r="C190" s="2"/>
      <c r="D190" s="2"/>
      <c r="E190" s="2"/>
      <c r="F190" s="2"/>
      <c r="G190" s="2"/>
      <c r="H190" s="3"/>
      <c r="I190" s="3"/>
      <c r="J190" s="3"/>
    </row>
    <row r="191" ht="34" customHeight="1" spans="1:10">
      <c r="A191" s="4" t="s">
        <v>4555</v>
      </c>
      <c r="B191" s="4"/>
      <c r="C191" s="4"/>
      <c r="D191" s="4"/>
      <c r="E191" s="4" t="s">
        <v>1201</v>
      </c>
      <c r="F191" s="4"/>
      <c r="G191" s="4"/>
      <c r="H191" s="5" t="s">
        <v>3647</v>
      </c>
      <c r="I191" s="5"/>
      <c r="J191" s="5"/>
    </row>
    <row r="192" ht="17" customHeight="1" spans="1:10">
      <c r="A192" s="6" t="s">
        <v>10</v>
      </c>
      <c r="B192" s="7" t="s">
        <v>1321</v>
      </c>
      <c r="C192" s="7" t="s">
        <v>88</v>
      </c>
      <c r="D192" s="7" t="s">
        <v>1322</v>
      </c>
      <c r="E192" s="7"/>
      <c r="F192" s="7" t="s">
        <v>1323</v>
      </c>
      <c r="G192" s="7" t="s">
        <v>1324</v>
      </c>
      <c r="H192" s="7"/>
      <c r="I192" s="7" t="s">
        <v>1325</v>
      </c>
      <c r="J192" s="8"/>
    </row>
    <row r="193" ht="17" customHeight="1" spans="1:10">
      <c r="A193" s="9"/>
      <c r="B193" s="10"/>
      <c r="C193" s="10"/>
      <c r="D193" s="10"/>
      <c r="E193" s="10"/>
      <c r="F193" s="10"/>
      <c r="G193" s="10"/>
      <c r="H193" s="10"/>
      <c r="I193" s="10" t="s">
        <v>1326</v>
      </c>
      <c r="J193" s="11" t="s">
        <v>1327</v>
      </c>
    </row>
    <row r="194" ht="34" customHeight="1" spans="1:10">
      <c r="A194" s="9"/>
      <c r="B194" s="12"/>
      <c r="C194" s="12"/>
      <c r="D194" s="12" t="s">
        <v>2071</v>
      </c>
      <c r="E194" s="12"/>
      <c r="F194" s="10"/>
      <c r="G194" s="13"/>
      <c r="H194" s="13"/>
      <c r="I194" s="13"/>
      <c r="J194" s="15"/>
    </row>
    <row r="195" ht="82" customHeight="1" spans="1:10">
      <c r="A195" s="9">
        <v>110</v>
      </c>
      <c r="B195" s="12" t="s">
        <v>4197</v>
      </c>
      <c r="C195" s="12" t="s">
        <v>762</v>
      </c>
      <c r="D195" s="12" t="s">
        <v>3051</v>
      </c>
      <c r="E195" s="12"/>
      <c r="F195" s="10" t="s">
        <v>316</v>
      </c>
      <c r="G195" s="13">
        <v>18.26</v>
      </c>
      <c r="H195" s="13"/>
      <c r="I195" s="13">
        <v>8.03</v>
      </c>
      <c r="J195" s="15">
        <v>146.63</v>
      </c>
    </row>
    <row r="196" ht="82" customHeight="1" spans="1:10">
      <c r="A196" s="9">
        <v>111</v>
      </c>
      <c r="B196" s="12" t="s">
        <v>4198</v>
      </c>
      <c r="C196" s="12" t="s">
        <v>762</v>
      </c>
      <c r="D196" s="12" t="s">
        <v>3053</v>
      </c>
      <c r="E196" s="12"/>
      <c r="F196" s="10" t="s">
        <v>316</v>
      </c>
      <c r="G196" s="13">
        <v>1.62</v>
      </c>
      <c r="H196" s="13"/>
      <c r="I196" s="13">
        <v>13.61</v>
      </c>
      <c r="J196" s="15">
        <v>22.05</v>
      </c>
    </row>
    <row r="197" ht="23.5" customHeight="1" spans="1:10">
      <c r="A197" s="9"/>
      <c r="B197" s="12"/>
      <c r="C197" s="12" t="s">
        <v>2753</v>
      </c>
      <c r="D197" s="12"/>
      <c r="E197" s="12"/>
      <c r="F197" s="12"/>
      <c r="G197" s="13"/>
      <c r="H197" s="13"/>
      <c r="I197" s="13"/>
      <c r="J197" s="14">
        <v>2337.87</v>
      </c>
    </row>
    <row r="198" ht="23.5" customHeight="1" spans="1:10">
      <c r="A198" s="9"/>
      <c r="B198" s="12"/>
      <c r="C198" s="12" t="s">
        <v>2754</v>
      </c>
      <c r="D198" s="12"/>
      <c r="E198" s="12"/>
      <c r="F198" s="12"/>
      <c r="G198" s="13"/>
      <c r="H198" s="13"/>
      <c r="I198" s="13"/>
      <c r="J198" s="14">
        <v>2337.87</v>
      </c>
    </row>
    <row r="199" ht="82" customHeight="1" spans="1:10">
      <c r="A199" s="9">
        <v>112</v>
      </c>
      <c r="B199" s="12" t="s">
        <v>2755</v>
      </c>
      <c r="C199" s="12" t="s">
        <v>2756</v>
      </c>
      <c r="D199" s="12" t="s">
        <v>2757</v>
      </c>
      <c r="E199" s="12"/>
      <c r="F199" s="10" t="s">
        <v>637</v>
      </c>
      <c r="G199" s="13">
        <v>1</v>
      </c>
      <c r="H199" s="13"/>
      <c r="I199" s="13">
        <v>1041.05</v>
      </c>
      <c r="J199" s="15">
        <v>1041.05</v>
      </c>
    </row>
    <row r="200" ht="106" customHeight="1" spans="1:10">
      <c r="A200" s="9">
        <v>113</v>
      </c>
      <c r="B200" s="12" t="s">
        <v>2765</v>
      </c>
      <c r="C200" s="12" t="s">
        <v>2759</v>
      </c>
      <c r="D200" s="12" t="s">
        <v>2760</v>
      </c>
      <c r="E200" s="12"/>
      <c r="F200" s="10" t="s">
        <v>2761</v>
      </c>
      <c r="G200" s="13">
        <v>1</v>
      </c>
      <c r="H200" s="13"/>
      <c r="I200" s="13">
        <v>104</v>
      </c>
      <c r="J200" s="15">
        <v>104</v>
      </c>
    </row>
    <row r="201" ht="70" customHeight="1" spans="1:10">
      <c r="A201" s="9">
        <v>114</v>
      </c>
      <c r="B201" s="12" t="s">
        <v>4619</v>
      </c>
      <c r="C201" s="12" t="s">
        <v>2763</v>
      </c>
      <c r="D201" s="12" t="s">
        <v>2764</v>
      </c>
      <c r="E201" s="12"/>
      <c r="F201" s="10" t="s">
        <v>2761</v>
      </c>
      <c r="G201" s="13">
        <v>1</v>
      </c>
      <c r="H201" s="13"/>
      <c r="I201" s="13">
        <v>783.91</v>
      </c>
      <c r="J201" s="15">
        <v>783.91</v>
      </c>
    </row>
    <row r="202" ht="58" customHeight="1" spans="1:10">
      <c r="A202" s="9">
        <v>115</v>
      </c>
      <c r="B202" s="12" t="s">
        <v>4620</v>
      </c>
      <c r="C202" s="12" t="s">
        <v>2766</v>
      </c>
      <c r="D202" s="12" t="s">
        <v>2767</v>
      </c>
      <c r="E202" s="12"/>
      <c r="F202" s="10" t="s">
        <v>2761</v>
      </c>
      <c r="G202" s="13">
        <v>1</v>
      </c>
      <c r="H202" s="13"/>
      <c r="I202" s="13">
        <v>408.91</v>
      </c>
      <c r="J202" s="15">
        <v>408.91</v>
      </c>
    </row>
    <row r="203" ht="23.5" customHeight="1" spans="1:10">
      <c r="A203" s="9"/>
      <c r="B203" s="12"/>
      <c r="C203" s="12" t="s">
        <v>3344</v>
      </c>
      <c r="D203" s="12"/>
      <c r="E203" s="12"/>
      <c r="F203" s="12"/>
      <c r="G203" s="13"/>
      <c r="H203" s="13"/>
      <c r="I203" s="13"/>
      <c r="J203" s="14">
        <v>259.71</v>
      </c>
    </row>
    <row r="204" ht="23.5" customHeight="1" spans="1:10">
      <c r="A204" s="9">
        <v>116</v>
      </c>
      <c r="B204" s="12" t="s">
        <v>3345</v>
      </c>
      <c r="C204" s="12" t="s">
        <v>3346</v>
      </c>
      <c r="D204" s="12" t="s">
        <v>3347</v>
      </c>
      <c r="E204" s="12"/>
      <c r="F204" s="10" t="s">
        <v>137</v>
      </c>
      <c r="G204" s="13">
        <v>1</v>
      </c>
      <c r="H204" s="13"/>
      <c r="I204" s="13">
        <v>259.71</v>
      </c>
      <c r="J204" s="15">
        <v>259.71</v>
      </c>
    </row>
    <row r="205" ht="23.5" customHeight="1" spans="1:10">
      <c r="A205" s="9"/>
      <c r="B205" s="12"/>
      <c r="C205" s="12"/>
      <c r="D205" s="12"/>
      <c r="E205" s="12"/>
      <c r="F205" s="10"/>
      <c r="G205" s="13"/>
      <c r="H205" s="13"/>
      <c r="I205" s="13"/>
      <c r="J205" s="15"/>
    </row>
    <row r="206" ht="23.5" customHeight="1" spans="1:10">
      <c r="A206" s="9"/>
      <c r="B206" s="12"/>
      <c r="C206" s="12"/>
      <c r="D206" s="12"/>
      <c r="E206" s="12"/>
      <c r="F206" s="10"/>
      <c r="G206" s="13"/>
      <c r="H206" s="13"/>
      <c r="I206" s="13"/>
      <c r="J206" s="15"/>
    </row>
    <row r="207" ht="23.5" customHeight="1" spans="1:10">
      <c r="A207" s="9"/>
      <c r="B207" s="12"/>
      <c r="C207" s="12"/>
      <c r="D207" s="12"/>
      <c r="E207" s="12"/>
      <c r="F207" s="10"/>
      <c r="G207" s="13"/>
      <c r="H207" s="13"/>
      <c r="I207" s="13"/>
      <c r="J207" s="15"/>
    </row>
    <row r="208" ht="23.5" customHeight="1" spans="1:10">
      <c r="A208" s="9"/>
      <c r="B208" s="12"/>
      <c r="C208" s="12"/>
      <c r="D208" s="12"/>
      <c r="E208" s="12"/>
      <c r="F208" s="10"/>
      <c r="G208" s="13"/>
      <c r="H208" s="13"/>
      <c r="I208" s="13"/>
      <c r="J208" s="15"/>
    </row>
    <row r="209" ht="23.5" customHeight="1" spans="1:10">
      <c r="A209" s="9"/>
      <c r="B209" s="12"/>
      <c r="C209" s="12"/>
      <c r="D209" s="12"/>
      <c r="E209" s="12"/>
      <c r="F209" s="10"/>
      <c r="G209" s="13"/>
      <c r="H209" s="13"/>
      <c r="I209" s="13"/>
      <c r="J209" s="15"/>
    </row>
    <row r="210" ht="23.5" customHeight="1" spans="1:10">
      <c r="A210" s="9"/>
      <c r="B210" s="12"/>
      <c r="C210" s="12"/>
      <c r="D210" s="12"/>
      <c r="E210" s="12"/>
      <c r="F210" s="10"/>
      <c r="G210" s="13"/>
      <c r="H210" s="13"/>
      <c r="I210" s="13"/>
      <c r="J210" s="15"/>
    </row>
    <row r="211" ht="23.5" customHeight="1" spans="1:10">
      <c r="A211" s="9"/>
      <c r="B211" s="12"/>
      <c r="C211" s="12"/>
      <c r="D211" s="12"/>
      <c r="E211" s="12"/>
      <c r="F211" s="10"/>
      <c r="G211" s="13"/>
      <c r="H211" s="13"/>
      <c r="I211" s="13"/>
      <c r="J211" s="15"/>
    </row>
    <row r="212" ht="23.5" customHeight="1" spans="1:10">
      <c r="A212" s="9"/>
      <c r="B212" s="12"/>
      <c r="C212" s="12"/>
      <c r="D212" s="12"/>
      <c r="E212" s="12"/>
      <c r="F212" s="10"/>
      <c r="G212" s="13"/>
      <c r="H212" s="13"/>
      <c r="I212" s="13"/>
      <c r="J212" s="15"/>
    </row>
    <row r="213" ht="23.5" customHeight="1" spans="1:10">
      <c r="A213" s="9"/>
      <c r="B213" s="12"/>
      <c r="C213" s="12"/>
      <c r="D213" s="12"/>
      <c r="E213" s="12"/>
      <c r="F213" s="10"/>
      <c r="G213" s="13"/>
      <c r="H213" s="13"/>
      <c r="I213" s="13"/>
      <c r="J213" s="15"/>
    </row>
    <row r="214" ht="23.5" customHeight="1" spans="1:10">
      <c r="A214" s="9"/>
      <c r="B214" s="12"/>
      <c r="C214" s="12"/>
      <c r="D214" s="12"/>
      <c r="E214" s="12"/>
      <c r="F214" s="10"/>
      <c r="G214" s="13"/>
      <c r="H214" s="13"/>
      <c r="I214" s="13"/>
      <c r="J214" s="15"/>
    </row>
    <row r="215" ht="23.5" customHeight="1" spans="1:10">
      <c r="A215" s="19" t="s">
        <v>1347</v>
      </c>
      <c r="B215" s="20"/>
      <c r="C215" s="20"/>
      <c r="D215" s="20"/>
      <c r="E215" s="20"/>
      <c r="F215" s="20"/>
      <c r="G215" s="20"/>
      <c r="H215" s="20"/>
      <c r="I215" s="20"/>
      <c r="J215" s="14">
        <v>2766.26</v>
      </c>
    </row>
    <row r="216" ht="24.25" customHeight="1" spans="1:10">
      <c r="A216" s="16" t="s">
        <v>1348</v>
      </c>
      <c r="B216" s="17"/>
      <c r="C216" s="17"/>
      <c r="D216" s="17"/>
      <c r="E216" s="17"/>
      <c r="F216" s="17"/>
      <c r="G216" s="17"/>
      <c r="H216" s="17"/>
      <c r="I216" s="17"/>
      <c r="J216" s="18">
        <v>16681.53</v>
      </c>
    </row>
  </sheetData>
  <mergeCells count="455">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A17:I17"/>
    <mergeCell ref="A18:J18"/>
    <mergeCell ref="A19:D19"/>
    <mergeCell ref="E19:G19"/>
    <mergeCell ref="H19:J19"/>
    <mergeCell ref="I20:J20"/>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D35:E35"/>
    <mergeCell ref="G35:H35"/>
    <mergeCell ref="D36:E36"/>
    <mergeCell ref="G36:H36"/>
    <mergeCell ref="A37:I37"/>
    <mergeCell ref="A38:J38"/>
    <mergeCell ref="A39:D39"/>
    <mergeCell ref="E39:G39"/>
    <mergeCell ref="H39:J39"/>
    <mergeCell ref="I40:J40"/>
    <mergeCell ref="D42:E42"/>
    <mergeCell ref="G42:H42"/>
    <mergeCell ref="D43:E43"/>
    <mergeCell ref="G43:H43"/>
    <mergeCell ref="D44:E44"/>
    <mergeCell ref="G44:H44"/>
    <mergeCell ref="D45:E45"/>
    <mergeCell ref="G45:H45"/>
    <mergeCell ref="D46:E46"/>
    <mergeCell ref="G46:H46"/>
    <mergeCell ref="D47:E47"/>
    <mergeCell ref="G47:H47"/>
    <mergeCell ref="D48:E48"/>
    <mergeCell ref="G48:H48"/>
    <mergeCell ref="D49:E49"/>
    <mergeCell ref="G49:H49"/>
    <mergeCell ref="D50:E50"/>
    <mergeCell ref="G50:H50"/>
    <mergeCell ref="D51:E51"/>
    <mergeCell ref="G51:H51"/>
    <mergeCell ref="D52:E52"/>
    <mergeCell ref="G52:H52"/>
    <mergeCell ref="D53:E53"/>
    <mergeCell ref="G53:H53"/>
    <mergeCell ref="D54:E54"/>
    <mergeCell ref="G54:H54"/>
    <mergeCell ref="A55:I55"/>
    <mergeCell ref="A56:J56"/>
    <mergeCell ref="A57:D57"/>
    <mergeCell ref="E57:G57"/>
    <mergeCell ref="H57:J57"/>
    <mergeCell ref="I58:J58"/>
    <mergeCell ref="D60:E60"/>
    <mergeCell ref="G60:H60"/>
    <mergeCell ref="D61:E61"/>
    <mergeCell ref="G61:H61"/>
    <mergeCell ref="D62:E62"/>
    <mergeCell ref="G62:H62"/>
    <mergeCell ref="D63:E63"/>
    <mergeCell ref="G63:H63"/>
    <mergeCell ref="D64:E64"/>
    <mergeCell ref="G64:H64"/>
    <mergeCell ref="D65:E65"/>
    <mergeCell ref="G65:H65"/>
    <mergeCell ref="D66:E66"/>
    <mergeCell ref="G66:H66"/>
    <mergeCell ref="D67:E67"/>
    <mergeCell ref="G67:H67"/>
    <mergeCell ref="D68:E68"/>
    <mergeCell ref="G68:H68"/>
    <mergeCell ref="D69:E69"/>
    <mergeCell ref="G69:H69"/>
    <mergeCell ref="D70:E70"/>
    <mergeCell ref="G70:H70"/>
    <mergeCell ref="D71:E71"/>
    <mergeCell ref="G71:H71"/>
    <mergeCell ref="D72:E72"/>
    <mergeCell ref="G72:H72"/>
    <mergeCell ref="D73:E73"/>
    <mergeCell ref="G73:H73"/>
    <mergeCell ref="A74:I74"/>
    <mergeCell ref="A75:J75"/>
    <mergeCell ref="A76:D76"/>
    <mergeCell ref="E76:G76"/>
    <mergeCell ref="H76:J76"/>
    <mergeCell ref="I77:J77"/>
    <mergeCell ref="D79:E79"/>
    <mergeCell ref="G79:H79"/>
    <mergeCell ref="D80:E80"/>
    <mergeCell ref="G80:H80"/>
    <mergeCell ref="D81:E81"/>
    <mergeCell ref="G81:H81"/>
    <mergeCell ref="D82:E82"/>
    <mergeCell ref="G82:H82"/>
    <mergeCell ref="D83:E83"/>
    <mergeCell ref="G83:H83"/>
    <mergeCell ref="D84:E84"/>
    <mergeCell ref="G84:H84"/>
    <mergeCell ref="D85:E85"/>
    <mergeCell ref="G85:H85"/>
    <mergeCell ref="D86:E86"/>
    <mergeCell ref="G86:H86"/>
    <mergeCell ref="D87:E87"/>
    <mergeCell ref="G87:H87"/>
    <mergeCell ref="D88:E88"/>
    <mergeCell ref="G88:H88"/>
    <mergeCell ref="D89:E89"/>
    <mergeCell ref="G89:H89"/>
    <mergeCell ref="D90:E90"/>
    <mergeCell ref="G90:H90"/>
    <mergeCell ref="D91:E91"/>
    <mergeCell ref="G91:H91"/>
    <mergeCell ref="D92:E92"/>
    <mergeCell ref="G92:H92"/>
    <mergeCell ref="D93:E93"/>
    <mergeCell ref="G93:H93"/>
    <mergeCell ref="A94:I94"/>
    <mergeCell ref="A95:J95"/>
    <mergeCell ref="A96:D96"/>
    <mergeCell ref="E96:G96"/>
    <mergeCell ref="H96:J96"/>
    <mergeCell ref="I97:J97"/>
    <mergeCell ref="D99:E99"/>
    <mergeCell ref="G99:H99"/>
    <mergeCell ref="D100:E100"/>
    <mergeCell ref="G100:H100"/>
    <mergeCell ref="D101:E101"/>
    <mergeCell ref="G101:H101"/>
    <mergeCell ref="D102:E102"/>
    <mergeCell ref="G102:H102"/>
    <mergeCell ref="D103:E103"/>
    <mergeCell ref="G103:H103"/>
    <mergeCell ref="D104:E104"/>
    <mergeCell ref="G104:H104"/>
    <mergeCell ref="D105:E105"/>
    <mergeCell ref="G105:H105"/>
    <mergeCell ref="D106:E106"/>
    <mergeCell ref="G106:H106"/>
    <mergeCell ref="D107:E107"/>
    <mergeCell ref="G107:H107"/>
    <mergeCell ref="D108:E108"/>
    <mergeCell ref="G108:H108"/>
    <mergeCell ref="D109:E109"/>
    <mergeCell ref="G109:H109"/>
    <mergeCell ref="A110:I110"/>
    <mergeCell ref="A111:J111"/>
    <mergeCell ref="A112:D112"/>
    <mergeCell ref="E112:G112"/>
    <mergeCell ref="H112:J112"/>
    <mergeCell ref="I113:J113"/>
    <mergeCell ref="D115:E115"/>
    <mergeCell ref="G115:H115"/>
    <mergeCell ref="D116:E116"/>
    <mergeCell ref="G116:H116"/>
    <mergeCell ref="D117:E117"/>
    <mergeCell ref="G117:H117"/>
    <mergeCell ref="D118:E118"/>
    <mergeCell ref="G118:H118"/>
    <mergeCell ref="D119:E119"/>
    <mergeCell ref="G119:H119"/>
    <mergeCell ref="D120:E120"/>
    <mergeCell ref="G120:H120"/>
    <mergeCell ref="D121:E121"/>
    <mergeCell ref="G121:H121"/>
    <mergeCell ref="D122:E122"/>
    <mergeCell ref="G122:H122"/>
    <mergeCell ref="D123:E123"/>
    <mergeCell ref="G123:H123"/>
    <mergeCell ref="D124:E124"/>
    <mergeCell ref="G124:H124"/>
    <mergeCell ref="A125:I125"/>
    <mergeCell ref="A126:J126"/>
    <mergeCell ref="A127:D127"/>
    <mergeCell ref="E127:G127"/>
    <mergeCell ref="H127:J127"/>
    <mergeCell ref="I128:J128"/>
    <mergeCell ref="D130:E130"/>
    <mergeCell ref="G130:H130"/>
    <mergeCell ref="D131:E131"/>
    <mergeCell ref="G131:H131"/>
    <mergeCell ref="D132:E132"/>
    <mergeCell ref="G132:H132"/>
    <mergeCell ref="D133:E133"/>
    <mergeCell ref="G133:H133"/>
    <mergeCell ref="D134:E134"/>
    <mergeCell ref="G134:H134"/>
    <mergeCell ref="D135:E135"/>
    <mergeCell ref="G135:H135"/>
    <mergeCell ref="D136:E136"/>
    <mergeCell ref="G136:H136"/>
    <mergeCell ref="D137:E137"/>
    <mergeCell ref="G137:H137"/>
    <mergeCell ref="D138:E138"/>
    <mergeCell ref="G138:H138"/>
    <mergeCell ref="D139:E139"/>
    <mergeCell ref="G139:H139"/>
    <mergeCell ref="D140:E140"/>
    <mergeCell ref="G140:H140"/>
    <mergeCell ref="A141:I141"/>
    <mergeCell ref="A142:J142"/>
    <mergeCell ref="A143:D143"/>
    <mergeCell ref="E143:G143"/>
    <mergeCell ref="H143:J143"/>
    <mergeCell ref="I144:J144"/>
    <mergeCell ref="D146:E146"/>
    <mergeCell ref="G146:H146"/>
    <mergeCell ref="D147:E147"/>
    <mergeCell ref="G147:H147"/>
    <mergeCell ref="D148:E148"/>
    <mergeCell ref="G148:H148"/>
    <mergeCell ref="D149:E149"/>
    <mergeCell ref="G149:H149"/>
    <mergeCell ref="D150:E150"/>
    <mergeCell ref="G150:H150"/>
    <mergeCell ref="D151:E151"/>
    <mergeCell ref="G151:H151"/>
    <mergeCell ref="D152:E152"/>
    <mergeCell ref="G152:H152"/>
    <mergeCell ref="D153:E153"/>
    <mergeCell ref="G153:H153"/>
    <mergeCell ref="D154:E154"/>
    <mergeCell ref="G154:H154"/>
    <mergeCell ref="D155:E155"/>
    <mergeCell ref="G155:H155"/>
    <mergeCell ref="A156:I156"/>
    <mergeCell ref="A157:J157"/>
    <mergeCell ref="A158:D158"/>
    <mergeCell ref="E158:G158"/>
    <mergeCell ref="H158:J158"/>
    <mergeCell ref="I159:J159"/>
    <mergeCell ref="D161:E161"/>
    <mergeCell ref="G161:H161"/>
    <mergeCell ref="D162:E162"/>
    <mergeCell ref="G162:H162"/>
    <mergeCell ref="D163:E163"/>
    <mergeCell ref="G163:H163"/>
    <mergeCell ref="D164:E164"/>
    <mergeCell ref="G164:H164"/>
    <mergeCell ref="D165:E165"/>
    <mergeCell ref="G165:H165"/>
    <mergeCell ref="D166:E166"/>
    <mergeCell ref="G166:H166"/>
    <mergeCell ref="D167:E167"/>
    <mergeCell ref="G167:H167"/>
    <mergeCell ref="D168:E168"/>
    <mergeCell ref="G168:H168"/>
    <mergeCell ref="D169:E169"/>
    <mergeCell ref="G169:H169"/>
    <mergeCell ref="D170:E170"/>
    <mergeCell ref="G170:H170"/>
    <mergeCell ref="D171:E171"/>
    <mergeCell ref="G171:H171"/>
    <mergeCell ref="D172:E172"/>
    <mergeCell ref="G172:H172"/>
    <mergeCell ref="A173:I173"/>
    <mergeCell ref="A174:J174"/>
    <mergeCell ref="A175:D175"/>
    <mergeCell ref="E175:G175"/>
    <mergeCell ref="H175:J175"/>
    <mergeCell ref="I176:J176"/>
    <mergeCell ref="D178:E178"/>
    <mergeCell ref="G178:H178"/>
    <mergeCell ref="D179:E179"/>
    <mergeCell ref="G179:H179"/>
    <mergeCell ref="D180:E180"/>
    <mergeCell ref="G180:H180"/>
    <mergeCell ref="D181:E181"/>
    <mergeCell ref="G181:H181"/>
    <mergeCell ref="D182:E182"/>
    <mergeCell ref="G182:H182"/>
    <mergeCell ref="D183:E183"/>
    <mergeCell ref="G183:H183"/>
    <mergeCell ref="D184:E184"/>
    <mergeCell ref="G184:H184"/>
    <mergeCell ref="D185:E185"/>
    <mergeCell ref="G185:H185"/>
    <mergeCell ref="D186:E186"/>
    <mergeCell ref="G186:H186"/>
    <mergeCell ref="D187:E187"/>
    <mergeCell ref="G187:H187"/>
    <mergeCell ref="D188:E188"/>
    <mergeCell ref="G188:H188"/>
    <mergeCell ref="A189:I189"/>
    <mergeCell ref="A190:J190"/>
    <mergeCell ref="A191:D191"/>
    <mergeCell ref="E191:G191"/>
    <mergeCell ref="H191:J191"/>
    <mergeCell ref="I192:J192"/>
    <mergeCell ref="D194:E194"/>
    <mergeCell ref="G194:H194"/>
    <mergeCell ref="D195:E195"/>
    <mergeCell ref="G195:H195"/>
    <mergeCell ref="D196:E196"/>
    <mergeCell ref="G196:H196"/>
    <mergeCell ref="D197:E197"/>
    <mergeCell ref="G197:H197"/>
    <mergeCell ref="D198:E198"/>
    <mergeCell ref="G198:H198"/>
    <mergeCell ref="D199:E199"/>
    <mergeCell ref="G199:H199"/>
    <mergeCell ref="D200:E200"/>
    <mergeCell ref="G200:H200"/>
    <mergeCell ref="D201:E201"/>
    <mergeCell ref="G201:H201"/>
    <mergeCell ref="D202:E202"/>
    <mergeCell ref="G202:H202"/>
    <mergeCell ref="D203:E203"/>
    <mergeCell ref="G203:H203"/>
    <mergeCell ref="D204:E204"/>
    <mergeCell ref="G204:H204"/>
    <mergeCell ref="D205:E205"/>
    <mergeCell ref="G205:H205"/>
    <mergeCell ref="D206:E206"/>
    <mergeCell ref="G206:H206"/>
    <mergeCell ref="D207:E207"/>
    <mergeCell ref="G207:H207"/>
    <mergeCell ref="D208:E208"/>
    <mergeCell ref="G208:H208"/>
    <mergeCell ref="D209:E209"/>
    <mergeCell ref="G209:H209"/>
    <mergeCell ref="D210:E210"/>
    <mergeCell ref="G210:H210"/>
    <mergeCell ref="D211:E211"/>
    <mergeCell ref="G211:H211"/>
    <mergeCell ref="D212:E212"/>
    <mergeCell ref="G212:H212"/>
    <mergeCell ref="D213:E213"/>
    <mergeCell ref="G213:H213"/>
    <mergeCell ref="D214:E214"/>
    <mergeCell ref="G214:H214"/>
    <mergeCell ref="A215:I215"/>
    <mergeCell ref="A216:I216"/>
    <mergeCell ref="A3:A4"/>
    <mergeCell ref="A20:A21"/>
    <mergeCell ref="A40:A41"/>
    <mergeCell ref="A58:A59"/>
    <mergeCell ref="A77:A78"/>
    <mergeCell ref="A97:A98"/>
    <mergeCell ref="A113:A114"/>
    <mergeCell ref="A128:A129"/>
    <mergeCell ref="A144:A145"/>
    <mergeCell ref="A159:A160"/>
    <mergeCell ref="A176:A177"/>
    <mergeCell ref="A192:A193"/>
    <mergeCell ref="B3:B4"/>
    <mergeCell ref="B20:B21"/>
    <mergeCell ref="B40:B41"/>
    <mergeCell ref="B58:B59"/>
    <mergeCell ref="B77:B78"/>
    <mergeCell ref="B97:B98"/>
    <mergeCell ref="B113:B114"/>
    <mergeCell ref="B128:B129"/>
    <mergeCell ref="B144:B145"/>
    <mergeCell ref="B159:B160"/>
    <mergeCell ref="B176:B177"/>
    <mergeCell ref="B192:B193"/>
    <mergeCell ref="C3:C4"/>
    <mergeCell ref="C20:C21"/>
    <mergeCell ref="C40:C41"/>
    <mergeCell ref="C58:C59"/>
    <mergeCell ref="C77:C78"/>
    <mergeCell ref="C97:C98"/>
    <mergeCell ref="C113:C114"/>
    <mergeCell ref="C128:C129"/>
    <mergeCell ref="C144:C145"/>
    <mergeCell ref="C159:C160"/>
    <mergeCell ref="C176:C177"/>
    <mergeCell ref="C192:C193"/>
    <mergeCell ref="F3:F4"/>
    <mergeCell ref="F20:F21"/>
    <mergeCell ref="F40:F41"/>
    <mergeCell ref="F58:F59"/>
    <mergeCell ref="F77:F78"/>
    <mergeCell ref="F97:F98"/>
    <mergeCell ref="F113:F114"/>
    <mergeCell ref="F128:F129"/>
    <mergeCell ref="F144:F145"/>
    <mergeCell ref="F159:F160"/>
    <mergeCell ref="F176:F177"/>
    <mergeCell ref="F192:F193"/>
    <mergeCell ref="D3:E4"/>
    <mergeCell ref="G3:H4"/>
    <mergeCell ref="D20:E21"/>
    <mergeCell ref="G20:H21"/>
    <mergeCell ref="D40:E41"/>
    <mergeCell ref="G40:H41"/>
    <mergeCell ref="D58:E59"/>
    <mergeCell ref="G58:H59"/>
    <mergeCell ref="D77:E78"/>
    <mergeCell ref="G77:H78"/>
    <mergeCell ref="D97:E98"/>
    <mergeCell ref="G97:H98"/>
    <mergeCell ref="D113:E114"/>
    <mergeCell ref="G113:H114"/>
    <mergeCell ref="D128:E129"/>
    <mergeCell ref="G128:H129"/>
    <mergeCell ref="D144:E145"/>
    <mergeCell ref="G144:H145"/>
    <mergeCell ref="D159:E160"/>
    <mergeCell ref="G159:H160"/>
    <mergeCell ref="D176:E177"/>
    <mergeCell ref="G176:H177"/>
    <mergeCell ref="D192:E193"/>
    <mergeCell ref="G192:H193"/>
  </mergeCells>
  <printOptions horizontalCentered="1"/>
  <pageMargins left="0.116416666666667" right="0.116416666666667" top="0.59375" bottom="0" header="0.59375" footer="0"/>
  <pageSetup paperSize="9" orientation="portrait"/>
  <headerFooter/>
  <rowBreaks count="11" manualBreakCount="11">
    <brk id="17" max="16383" man="1"/>
    <brk id="37" max="16383" man="1"/>
    <brk id="55" max="16383" man="1"/>
    <brk id="74" max="16383" man="1"/>
    <brk id="94" max="16383" man="1"/>
    <brk id="110" max="16383" man="1"/>
    <brk id="125" max="16383" man="1"/>
    <brk id="141" max="16383" man="1"/>
    <brk id="156" max="16383" man="1"/>
    <brk id="173" max="16383" man="1"/>
    <brk id="189" max="16383" man="1"/>
  </rowBreaks>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41"/>
  <sheetViews>
    <sheetView showGridLines="0" topLeftCell="A102" workbookViewId="0">
      <selection activeCell="Q110" sqref="Q110"/>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9" width="10.65" style="1" customWidth="1"/>
    <col min="10" max="10" width="13.1333333333333" style="1" customWidth="1"/>
    <col min="11" max="16384" width="7.88333333333333" style="1"/>
  </cols>
  <sheetData>
    <row r="1" ht="35.5" customHeight="1" spans="1:10">
      <c r="A1" s="2" t="s">
        <v>1318</v>
      </c>
      <c r="B1" s="2"/>
      <c r="C1" s="2"/>
      <c r="D1" s="2"/>
      <c r="E1" s="2"/>
      <c r="F1" s="2"/>
      <c r="G1" s="2"/>
      <c r="H1" s="3"/>
      <c r="I1" s="3"/>
      <c r="J1" s="3"/>
    </row>
    <row r="2" ht="34" customHeight="1" spans="1:10">
      <c r="A2" s="4" t="s">
        <v>4621</v>
      </c>
      <c r="B2" s="4"/>
      <c r="C2" s="4"/>
      <c r="D2" s="4"/>
      <c r="E2" s="4" t="s">
        <v>1201</v>
      </c>
      <c r="F2" s="4"/>
      <c r="G2" s="4"/>
      <c r="H2" s="5" t="s">
        <v>4036</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4" customHeight="1" spans="1:10">
      <c r="A5" s="9"/>
      <c r="B5" s="12"/>
      <c r="C5" s="12" t="s">
        <v>1613</v>
      </c>
      <c r="D5" s="12"/>
      <c r="E5" s="12"/>
      <c r="F5" s="12"/>
      <c r="G5" s="13"/>
      <c r="H5" s="13"/>
      <c r="I5" s="13"/>
      <c r="J5" s="14" t="s">
        <v>1272</v>
      </c>
    </row>
    <row r="6" ht="82" customHeight="1" spans="1:10">
      <c r="A6" s="9">
        <v>1</v>
      </c>
      <c r="B6" s="12" t="s">
        <v>1619</v>
      </c>
      <c r="C6" s="12" t="s">
        <v>406</v>
      </c>
      <c r="D6" s="12" t="s">
        <v>3350</v>
      </c>
      <c r="E6" s="12"/>
      <c r="F6" s="10" t="s">
        <v>274</v>
      </c>
      <c r="G6" s="13">
        <v>259.94</v>
      </c>
      <c r="H6" s="13"/>
      <c r="I6" s="13">
        <v>377.85</v>
      </c>
      <c r="J6" s="15">
        <v>98218.33</v>
      </c>
    </row>
    <row r="7" ht="118" customHeight="1" spans="1:10">
      <c r="A7" s="9">
        <v>2</v>
      </c>
      <c r="B7" s="12" t="s">
        <v>4622</v>
      </c>
      <c r="C7" s="12" t="s">
        <v>3351</v>
      </c>
      <c r="D7" s="12" t="s">
        <v>1618</v>
      </c>
      <c r="E7" s="12"/>
      <c r="F7" s="10" t="s">
        <v>274</v>
      </c>
      <c r="G7" s="13">
        <v>10.8</v>
      </c>
      <c r="H7" s="13"/>
      <c r="I7" s="13">
        <v>536.47</v>
      </c>
      <c r="J7" s="15">
        <v>5793.88</v>
      </c>
    </row>
    <row r="8" ht="130" customHeight="1" spans="1:10">
      <c r="A8" s="9">
        <v>3</v>
      </c>
      <c r="B8" s="12" t="s">
        <v>1624</v>
      </c>
      <c r="C8" s="12" t="s">
        <v>3351</v>
      </c>
      <c r="D8" s="12" t="s">
        <v>1623</v>
      </c>
      <c r="E8" s="12"/>
      <c r="F8" s="10" t="s">
        <v>274</v>
      </c>
      <c r="G8" s="13">
        <v>10.8</v>
      </c>
      <c r="H8" s="13"/>
      <c r="I8" s="13">
        <v>549.46</v>
      </c>
      <c r="J8" s="15">
        <v>5934.17</v>
      </c>
    </row>
    <row r="9" ht="118" customHeight="1" spans="1:10">
      <c r="A9" s="9">
        <v>4</v>
      </c>
      <c r="B9" s="12" t="s">
        <v>1627</v>
      </c>
      <c r="C9" s="12" t="s">
        <v>3351</v>
      </c>
      <c r="D9" s="12" t="s">
        <v>1635</v>
      </c>
      <c r="E9" s="12"/>
      <c r="F9" s="10" t="s">
        <v>274</v>
      </c>
      <c r="G9" s="13">
        <v>583.48</v>
      </c>
      <c r="H9" s="13"/>
      <c r="I9" s="13">
        <v>539.78</v>
      </c>
      <c r="J9" s="15">
        <v>314950.83</v>
      </c>
    </row>
    <row r="10" ht="118" customHeight="1" spans="1:10">
      <c r="A10" s="9">
        <v>5</v>
      </c>
      <c r="B10" s="12" t="s">
        <v>1633</v>
      </c>
      <c r="C10" s="12" t="s">
        <v>3351</v>
      </c>
      <c r="D10" s="12" t="s">
        <v>1629</v>
      </c>
      <c r="E10" s="12"/>
      <c r="F10" s="10" t="s">
        <v>274</v>
      </c>
      <c r="G10" s="13">
        <v>1122.08</v>
      </c>
      <c r="H10" s="13"/>
      <c r="I10" s="13">
        <v>571.84</v>
      </c>
      <c r="J10" s="15">
        <v>641650.23</v>
      </c>
    </row>
    <row r="11" ht="118" customHeight="1" spans="1:10">
      <c r="A11" s="9">
        <v>6</v>
      </c>
      <c r="B11" s="12" t="s">
        <v>1637</v>
      </c>
      <c r="C11" s="12" t="s">
        <v>3351</v>
      </c>
      <c r="D11" s="12" t="s">
        <v>1632</v>
      </c>
      <c r="E11" s="12"/>
      <c r="F11" s="10" t="s">
        <v>274</v>
      </c>
      <c r="G11" s="13">
        <v>538.6</v>
      </c>
      <c r="H11" s="13"/>
      <c r="I11" s="13">
        <v>590.75</v>
      </c>
      <c r="J11" s="15">
        <v>318177.95</v>
      </c>
    </row>
    <row r="12" ht="94" customHeight="1" spans="1:10">
      <c r="A12" s="9">
        <v>7</v>
      </c>
      <c r="B12" s="12" t="s">
        <v>1630</v>
      </c>
      <c r="C12" s="12" t="s">
        <v>3351</v>
      </c>
      <c r="D12" s="12" t="s">
        <v>4040</v>
      </c>
      <c r="E12" s="12"/>
      <c r="F12" s="10" t="s">
        <v>274</v>
      </c>
      <c r="G12" s="13">
        <v>10.8</v>
      </c>
      <c r="H12" s="13"/>
      <c r="I12" s="13">
        <v>467.24</v>
      </c>
      <c r="J12" s="15">
        <v>5046.19</v>
      </c>
    </row>
    <row r="13" ht="24.25" customHeight="1" spans="1:10">
      <c r="A13" s="16" t="s">
        <v>1347</v>
      </c>
      <c r="B13" s="17"/>
      <c r="C13" s="17"/>
      <c r="D13" s="17"/>
      <c r="E13" s="17"/>
      <c r="F13" s="17"/>
      <c r="G13" s="17"/>
      <c r="H13" s="17"/>
      <c r="I13" s="17"/>
      <c r="J13" s="18">
        <v>1389771.58</v>
      </c>
    </row>
    <row r="14" ht="35.5" customHeight="1" spans="1:10">
      <c r="A14" s="2" t="s">
        <v>1318</v>
      </c>
      <c r="B14" s="2"/>
      <c r="C14" s="2"/>
      <c r="D14" s="2"/>
      <c r="E14" s="2"/>
      <c r="F14" s="2"/>
      <c r="G14" s="2"/>
      <c r="H14" s="3"/>
      <c r="I14" s="3"/>
      <c r="J14" s="3"/>
    </row>
    <row r="15" ht="34" customHeight="1" spans="1:10">
      <c r="A15" s="4" t="s">
        <v>4621</v>
      </c>
      <c r="B15" s="4"/>
      <c r="C15" s="4"/>
      <c r="D15" s="4"/>
      <c r="E15" s="4" t="s">
        <v>1201</v>
      </c>
      <c r="F15" s="4"/>
      <c r="G15" s="4"/>
      <c r="H15" s="5" t="s">
        <v>4041</v>
      </c>
      <c r="I15" s="5"/>
      <c r="J15" s="5"/>
    </row>
    <row r="16" ht="17" customHeight="1" spans="1:10">
      <c r="A16" s="6" t="s">
        <v>10</v>
      </c>
      <c r="B16" s="7" t="s">
        <v>1321</v>
      </c>
      <c r="C16" s="7" t="s">
        <v>88</v>
      </c>
      <c r="D16" s="7" t="s">
        <v>1322</v>
      </c>
      <c r="E16" s="7"/>
      <c r="F16" s="7" t="s">
        <v>1323</v>
      </c>
      <c r="G16" s="7" t="s">
        <v>1324</v>
      </c>
      <c r="H16" s="7"/>
      <c r="I16" s="7" t="s">
        <v>1325</v>
      </c>
      <c r="J16" s="8"/>
    </row>
    <row r="17" ht="17" customHeight="1" spans="1:10">
      <c r="A17" s="9"/>
      <c r="B17" s="10"/>
      <c r="C17" s="10"/>
      <c r="D17" s="10"/>
      <c r="E17" s="10"/>
      <c r="F17" s="10"/>
      <c r="G17" s="10"/>
      <c r="H17" s="10"/>
      <c r="I17" s="10" t="s">
        <v>1326</v>
      </c>
      <c r="J17" s="11" t="s">
        <v>1327</v>
      </c>
    </row>
    <row r="18" ht="34" customHeight="1" spans="1:10">
      <c r="A18" s="9"/>
      <c r="B18" s="12"/>
      <c r="C18" s="12"/>
      <c r="D18" s="12" t="s">
        <v>1529</v>
      </c>
      <c r="E18" s="12"/>
      <c r="F18" s="10"/>
      <c r="G18" s="13"/>
      <c r="H18" s="13"/>
      <c r="I18" s="13"/>
      <c r="J18" s="15"/>
    </row>
    <row r="19" ht="118" customHeight="1" spans="1:10">
      <c r="A19" s="9">
        <v>8</v>
      </c>
      <c r="B19" s="12" t="s">
        <v>3619</v>
      </c>
      <c r="C19" s="12" t="s">
        <v>3352</v>
      </c>
      <c r="D19" s="12" t="s">
        <v>1639</v>
      </c>
      <c r="E19" s="12"/>
      <c r="F19" s="10" t="s">
        <v>274</v>
      </c>
      <c r="G19" s="13">
        <v>10.8</v>
      </c>
      <c r="H19" s="13"/>
      <c r="I19" s="13">
        <v>424.98</v>
      </c>
      <c r="J19" s="15">
        <v>4589.78</v>
      </c>
    </row>
    <row r="20" ht="118" customHeight="1" spans="1:10">
      <c r="A20" s="9">
        <v>9</v>
      </c>
      <c r="B20" s="12" t="s">
        <v>4043</v>
      </c>
      <c r="C20" s="12" t="s">
        <v>3352</v>
      </c>
      <c r="D20" s="12" t="s">
        <v>1635</v>
      </c>
      <c r="E20" s="12"/>
      <c r="F20" s="10" t="s">
        <v>274</v>
      </c>
      <c r="G20" s="13">
        <v>6988.57</v>
      </c>
      <c r="H20" s="13"/>
      <c r="I20" s="13">
        <v>428.37</v>
      </c>
      <c r="J20" s="15">
        <v>2993693.73</v>
      </c>
    </row>
    <row r="21" ht="130" customHeight="1" spans="1:10">
      <c r="A21" s="9">
        <v>10</v>
      </c>
      <c r="B21" s="12" t="s">
        <v>4044</v>
      </c>
      <c r="C21" s="12" t="s">
        <v>3352</v>
      </c>
      <c r="D21" s="12" t="s">
        <v>1643</v>
      </c>
      <c r="E21" s="12"/>
      <c r="F21" s="10" t="s">
        <v>274</v>
      </c>
      <c r="G21" s="13">
        <v>10.8</v>
      </c>
      <c r="H21" s="13"/>
      <c r="I21" s="13">
        <v>444.54</v>
      </c>
      <c r="J21" s="15">
        <v>4801.03</v>
      </c>
    </row>
    <row r="22" ht="118" customHeight="1" spans="1:10">
      <c r="A22" s="9">
        <v>11</v>
      </c>
      <c r="B22" s="12" t="s">
        <v>4045</v>
      </c>
      <c r="C22" s="12" t="s">
        <v>3352</v>
      </c>
      <c r="D22" s="12" t="s">
        <v>1629</v>
      </c>
      <c r="E22" s="12"/>
      <c r="F22" s="10" t="s">
        <v>274</v>
      </c>
      <c r="G22" s="13">
        <v>10.8</v>
      </c>
      <c r="H22" s="13"/>
      <c r="I22" s="13">
        <v>431.13</v>
      </c>
      <c r="J22" s="15">
        <v>4656.2</v>
      </c>
    </row>
    <row r="23" ht="118" customHeight="1" spans="1:10">
      <c r="A23" s="9">
        <v>12</v>
      </c>
      <c r="B23" s="12" t="s">
        <v>4046</v>
      </c>
      <c r="C23" s="12" t="s">
        <v>3352</v>
      </c>
      <c r="D23" s="12" t="s">
        <v>1632</v>
      </c>
      <c r="E23" s="12"/>
      <c r="F23" s="10" t="s">
        <v>274</v>
      </c>
      <c r="G23" s="13">
        <v>10.8</v>
      </c>
      <c r="H23" s="13"/>
      <c r="I23" s="13">
        <v>479.45</v>
      </c>
      <c r="J23" s="15">
        <v>5178.06</v>
      </c>
    </row>
    <row r="24" ht="118" customHeight="1" spans="1:10">
      <c r="A24" s="9">
        <v>13</v>
      </c>
      <c r="B24" s="12" t="s">
        <v>1650</v>
      </c>
      <c r="C24" s="12" t="s">
        <v>1655</v>
      </c>
      <c r="D24" s="12" t="s">
        <v>1635</v>
      </c>
      <c r="E24" s="12"/>
      <c r="F24" s="10" t="s">
        <v>274</v>
      </c>
      <c r="G24" s="13">
        <v>10.8</v>
      </c>
      <c r="H24" s="13"/>
      <c r="I24" s="13">
        <v>456.35</v>
      </c>
      <c r="J24" s="15">
        <v>4928.58</v>
      </c>
    </row>
    <row r="25" ht="46" customHeight="1" spans="1:10">
      <c r="A25" s="9">
        <v>14</v>
      </c>
      <c r="B25" s="12" t="s">
        <v>4047</v>
      </c>
      <c r="C25" s="12" t="s">
        <v>1655</v>
      </c>
      <c r="D25" s="12" t="s">
        <v>4048</v>
      </c>
      <c r="E25" s="12"/>
      <c r="F25" s="10" t="s">
        <v>274</v>
      </c>
      <c r="G25" s="13">
        <v>10.8</v>
      </c>
      <c r="H25" s="13"/>
      <c r="I25" s="13">
        <v>488.43</v>
      </c>
      <c r="J25" s="15">
        <v>5275.04</v>
      </c>
    </row>
    <row r="26" ht="24.25" customHeight="1" spans="1:10">
      <c r="A26" s="16" t="s">
        <v>1347</v>
      </c>
      <c r="B26" s="17"/>
      <c r="C26" s="17"/>
      <c r="D26" s="17"/>
      <c r="E26" s="17"/>
      <c r="F26" s="17"/>
      <c r="G26" s="17"/>
      <c r="H26" s="17"/>
      <c r="I26" s="17"/>
      <c r="J26" s="18">
        <v>3023122.42</v>
      </c>
    </row>
    <row r="27" ht="35.5" customHeight="1" spans="1:10">
      <c r="A27" s="2" t="s">
        <v>1318</v>
      </c>
      <c r="B27" s="2"/>
      <c r="C27" s="2"/>
      <c r="D27" s="2"/>
      <c r="E27" s="2"/>
      <c r="F27" s="2"/>
      <c r="G27" s="2"/>
      <c r="H27" s="3"/>
      <c r="I27" s="3"/>
      <c r="J27" s="3"/>
    </row>
    <row r="28" ht="34" customHeight="1" spans="1:10">
      <c r="A28" s="4" t="s">
        <v>4621</v>
      </c>
      <c r="B28" s="4"/>
      <c r="C28" s="4"/>
      <c r="D28" s="4"/>
      <c r="E28" s="4" t="s">
        <v>1201</v>
      </c>
      <c r="F28" s="4"/>
      <c r="G28" s="4"/>
      <c r="H28" s="5" t="s">
        <v>4049</v>
      </c>
      <c r="I28" s="5"/>
      <c r="J28" s="5"/>
    </row>
    <row r="29" ht="17" customHeight="1" spans="1:10">
      <c r="A29" s="6" t="s">
        <v>10</v>
      </c>
      <c r="B29" s="7" t="s">
        <v>1321</v>
      </c>
      <c r="C29" s="7" t="s">
        <v>88</v>
      </c>
      <c r="D29" s="7" t="s">
        <v>1322</v>
      </c>
      <c r="E29" s="7"/>
      <c r="F29" s="7" t="s">
        <v>1323</v>
      </c>
      <c r="G29" s="7" t="s">
        <v>1324</v>
      </c>
      <c r="H29" s="7"/>
      <c r="I29" s="7" t="s">
        <v>1325</v>
      </c>
      <c r="J29" s="8"/>
    </row>
    <row r="30" ht="17" customHeight="1" spans="1:10">
      <c r="A30" s="9"/>
      <c r="B30" s="10"/>
      <c r="C30" s="10"/>
      <c r="D30" s="10"/>
      <c r="E30" s="10"/>
      <c r="F30" s="10"/>
      <c r="G30" s="10"/>
      <c r="H30" s="10"/>
      <c r="I30" s="10" t="s">
        <v>1326</v>
      </c>
      <c r="J30" s="11" t="s">
        <v>1327</v>
      </c>
    </row>
    <row r="31" ht="70" customHeight="1" spans="1:10">
      <c r="A31" s="9"/>
      <c r="B31" s="12"/>
      <c r="C31" s="12"/>
      <c r="D31" s="12" t="s">
        <v>4623</v>
      </c>
      <c r="E31" s="12"/>
      <c r="F31" s="10"/>
      <c r="G31" s="13"/>
      <c r="H31" s="13"/>
      <c r="I31" s="13"/>
      <c r="J31" s="15"/>
    </row>
    <row r="32" ht="130" customHeight="1" spans="1:10">
      <c r="A32" s="9">
        <v>15</v>
      </c>
      <c r="B32" s="12" t="s">
        <v>4051</v>
      </c>
      <c r="C32" s="12" t="s">
        <v>1655</v>
      </c>
      <c r="D32" s="12" t="s">
        <v>4624</v>
      </c>
      <c r="E32" s="12"/>
      <c r="F32" s="10" t="s">
        <v>274</v>
      </c>
      <c r="G32" s="13">
        <v>10.8</v>
      </c>
      <c r="H32" s="13"/>
      <c r="I32" s="13">
        <v>509.19</v>
      </c>
      <c r="J32" s="15">
        <v>5499.25</v>
      </c>
    </row>
    <row r="33" ht="82" customHeight="1" spans="1:10">
      <c r="A33" s="9">
        <v>16</v>
      </c>
      <c r="B33" s="12" t="s">
        <v>1659</v>
      </c>
      <c r="C33" s="12" t="s">
        <v>1660</v>
      </c>
      <c r="D33" s="12" t="s">
        <v>1661</v>
      </c>
      <c r="E33" s="12"/>
      <c r="F33" s="10" t="s">
        <v>274</v>
      </c>
      <c r="G33" s="13">
        <v>10.8</v>
      </c>
      <c r="H33" s="13"/>
      <c r="I33" s="13">
        <v>600.13</v>
      </c>
      <c r="J33" s="15">
        <v>6481.4</v>
      </c>
    </row>
    <row r="34" ht="70" customHeight="1" spans="1:10">
      <c r="A34" s="9">
        <v>17</v>
      </c>
      <c r="B34" s="12" t="s">
        <v>1662</v>
      </c>
      <c r="C34" s="12" t="s">
        <v>1663</v>
      </c>
      <c r="D34" s="12" t="s">
        <v>1664</v>
      </c>
      <c r="E34" s="12"/>
      <c r="F34" s="10" t="s">
        <v>274</v>
      </c>
      <c r="G34" s="13">
        <v>131.27</v>
      </c>
      <c r="H34" s="13"/>
      <c r="I34" s="13">
        <v>499.42</v>
      </c>
      <c r="J34" s="15">
        <v>65558.86</v>
      </c>
    </row>
    <row r="35" ht="70" customHeight="1" spans="1:10">
      <c r="A35" s="9">
        <v>18</v>
      </c>
      <c r="B35" s="12" t="s">
        <v>1665</v>
      </c>
      <c r="C35" s="12" t="s">
        <v>1666</v>
      </c>
      <c r="D35" s="12" t="s">
        <v>1664</v>
      </c>
      <c r="E35" s="12"/>
      <c r="F35" s="10" t="s">
        <v>274</v>
      </c>
      <c r="G35" s="13">
        <v>114.86</v>
      </c>
      <c r="H35" s="13"/>
      <c r="I35" s="13">
        <v>499.48</v>
      </c>
      <c r="J35" s="15">
        <v>57370.27</v>
      </c>
    </row>
    <row r="36" ht="70" customHeight="1" spans="1:10">
      <c r="A36" s="9">
        <v>19</v>
      </c>
      <c r="B36" s="12" t="s">
        <v>1681</v>
      </c>
      <c r="C36" s="12" t="s">
        <v>3354</v>
      </c>
      <c r="D36" s="12" t="s">
        <v>1664</v>
      </c>
      <c r="E36" s="12"/>
      <c r="F36" s="10" t="s">
        <v>274</v>
      </c>
      <c r="G36" s="13">
        <v>82.05</v>
      </c>
      <c r="H36" s="13"/>
      <c r="I36" s="13">
        <v>762.5</v>
      </c>
      <c r="J36" s="15">
        <v>62563.13</v>
      </c>
    </row>
    <row r="37" ht="118" customHeight="1" spans="1:10">
      <c r="A37" s="9">
        <v>20</v>
      </c>
      <c r="B37" s="12" t="s">
        <v>1656</v>
      </c>
      <c r="C37" s="12" t="s">
        <v>3355</v>
      </c>
      <c r="D37" s="12" t="s">
        <v>1635</v>
      </c>
      <c r="E37" s="12"/>
      <c r="F37" s="10" t="s">
        <v>274</v>
      </c>
      <c r="G37" s="13">
        <v>10.8</v>
      </c>
      <c r="H37" s="13"/>
      <c r="I37" s="13">
        <v>493.95</v>
      </c>
      <c r="J37" s="15">
        <v>5334.66</v>
      </c>
    </row>
    <row r="38" ht="118" customHeight="1" spans="1:10">
      <c r="A38" s="9">
        <v>21</v>
      </c>
      <c r="B38" s="12" t="s">
        <v>3626</v>
      </c>
      <c r="C38" s="12" t="s">
        <v>1682</v>
      </c>
      <c r="D38" s="12" t="s">
        <v>3356</v>
      </c>
      <c r="E38" s="12"/>
      <c r="F38" s="10" t="s">
        <v>274</v>
      </c>
      <c r="G38" s="13">
        <v>24.4</v>
      </c>
      <c r="H38" s="13"/>
      <c r="I38" s="13">
        <v>705.9</v>
      </c>
      <c r="J38" s="15">
        <v>17223.96</v>
      </c>
    </row>
    <row r="39" ht="70" customHeight="1" spans="1:10">
      <c r="A39" s="9">
        <v>22</v>
      </c>
      <c r="B39" s="12" t="s">
        <v>1674</v>
      </c>
      <c r="C39" s="12" t="s">
        <v>1675</v>
      </c>
      <c r="D39" s="12" t="s">
        <v>3357</v>
      </c>
      <c r="E39" s="12"/>
      <c r="F39" s="10" t="s">
        <v>102</v>
      </c>
      <c r="G39" s="13">
        <v>39.68</v>
      </c>
      <c r="H39" s="13"/>
      <c r="I39" s="13">
        <v>431.31</v>
      </c>
      <c r="J39" s="15">
        <v>17114.38</v>
      </c>
    </row>
    <row r="40" ht="34" customHeight="1" spans="1:10">
      <c r="A40" s="9">
        <v>23</v>
      </c>
      <c r="B40" s="12" t="s">
        <v>4052</v>
      </c>
      <c r="C40" s="12" t="s">
        <v>3358</v>
      </c>
      <c r="D40" s="12" t="s">
        <v>4625</v>
      </c>
      <c r="E40" s="12"/>
      <c r="F40" s="10" t="s">
        <v>274</v>
      </c>
      <c r="G40" s="13">
        <v>24.51</v>
      </c>
      <c r="H40" s="13"/>
      <c r="I40" s="13">
        <v>525.39</v>
      </c>
      <c r="J40" s="15">
        <v>12877.31</v>
      </c>
    </row>
    <row r="41" ht="24.25" customHeight="1" spans="1:10">
      <c r="A41" s="16" t="s">
        <v>1347</v>
      </c>
      <c r="B41" s="17"/>
      <c r="C41" s="17"/>
      <c r="D41" s="17"/>
      <c r="E41" s="17"/>
      <c r="F41" s="17"/>
      <c r="G41" s="17"/>
      <c r="H41" s="17"/>
      <c r="I41" s="17"/>
      <c r="J41" s="18">
        <v>250023.22</v>
      </c>
    </row>
    <row r="42" ht="35.5" customHeight="1" spans="1:10">
      <c r="A42" s="2" t="s">
        <v>1318</v>
      </c>
      <c r="B42" s="2"/>
      <c r="C42" s="2"/>
      <c r="D42" s="2"/>
      <c r="E42" s="2"/>
      <c r="F42" s="2"/>
      <c r="G42" s="2"/>
      <c r="H42" s="3"/>
      <c r="I42" s="3"/>
      <c r="J42" s="3"/>
    </row>
    <row r="43" ht="34" customHeight="1" spans="1:10">
      <c r="A43" s="4" t="s">
        <v>4621</v>
      </c>
      <c r="B43" s="4"/>
      <c r="C43" s="4"/>
      <c r="D43" s="4"/>
      <c r="E43" s="4" t="s">
        <v>1201</v>
      </c>
      <c r="F43" s="4"/>
      <c r="G43" s="4"/>
      <c r="H43" s="5" t="s">
        <v>4054</v>
      </c>
      <c r="I43" s="5"/>
      <c r="J43" s="5"/>
    </row>
    <row r="44" ht="17" customHeight="1" spans="1:10">
      <c r="A44" s="6" t="s">
        <v>10</v>
      </c>
      <c r="B44" s="7" t="s">
        <v>1321</v>
      </c>
      <c r="C44" s="7" t="s">
        <v>88</v>
      </c>
      <c r="D44" s="7" t="s">
        <v>1322</v>
      </c>
      <c r="E44" s="7"/>
      <c r="F44" s="7" t="s">
        <v>1323</v>
      </c>
      <c r="G44" s="7" t="s">
        <v>1324</v>
      </c>
      <c r="H44" s="7"/>
      <c r="I44" s="7" t="s">
        <v>1325</v>
      </c>
      <c r="J44" s="8"/>
    </row>
    <row r="45" ht="17" customHeight="1" spans="1:10">
      <c r="A45" s="9"/>
      <c r="B45" s="10"/>
      <c r="C45" s="10"/>
      <c r="D45" s="10"/>
      <c r="E45" s="10"/>
      <c r="F45" s="10"/>
      <c r="G45" s="10"/>
      <c r="H45" s="10"/>
      <c r="I45" s="10" t="s">
        <v>1326</v>
      </c>
      <c r="J45" s="11" t="s">
        <v>1327</v>
      </c>
    </row>
    <row r="46" ht="94" customHeight="1" spans="1:10">
      <c r="A46" s="9"/>
      <c r="B46" s="12"/>
      <c r="C46" s="12"/>
      <c r="D46" s="12" t="s">
        <v>4626</v>
      </c>
      <c r="E46" s="12"/>
      <c r="F46" s="10"/>
      <c r="G46" s="13"/>
      <c r="H46" s="13"/>
      <c r="I46" s="13"/>
      <c r="J46" s="15"/>
    </row>
    <row r="47" ht="118" customHeight="1" spans="1:10">
      <c r="A47" s="9">
        <v>24</v>
      </c>
      <c r="B47" s="12" t="s">
        <v>4056</v>
      </c>
      <c r="C47" s="12" t="s">
        <v>3361</v>
      </c>
      <c r="D47" s="12" t="s">
        <v>1671</v>
      </c>
      <c r="E47" s="12"/>
      <c r="F47" s="10" t="s">
        <v>274</v>
      </c>
      <c r="G47" s="13">
        <v>10.51</v>
      </c>
      <c r="H47" s="13"/>
      <c r="I47" s="13">
        <v>511.02</v>
      </c>
      <c r="J47" s="15">
        <v>5370.82</v>
      </c>
    </row>
    <row r="48" ht="58" customHeight="1" spans="1:10">
      <c r="A48" s="9">
        <v>25</v>
      </c>
      <c r="B48" s="12" t="s">
        <v>1687</v>
      </c>
      <c r="C48" s="12" t="s">
        <v>570</v>
      </c>
      <c r="D48" s="12" t="s">
        <v>1688</v>
      </c>
      <c r="E48" s="12"/>
      <c r="F48" s="10" t="s">
        <v>316</v>
      </c>
      <c r="G48" s="13">
        <v>267</v>
      </c>
      <c r="H48" s="13"/>
      <c r="I48" s="13">
        <v>63.2</v>
      </c>
      <c r="J48" s="15">
        <v>16874.4</v>
      </c>
    </row>
    <row r="49" ht="70" customHeight="1" spans="1:10">
      <c r="A49" s="9">
        <v>26</v>
      </c>
      <c r="B49" s="12" t="s">
        <v>4627</v>
      </c>
      <c r="C49" s="12" t="s">
        <v>1434</v>
      </c>
      <c r="D49" s="12" t="s">
        <v>1536</v>
      </c>
      <c r="E49" s="12"/>
      <c r="F49" s="10" t="s">
        <v>341</v>
      </c>
      <c r="G49" s="13">
        <v>0.74</v>
      </c>
      <c r="H49" s="13"/>
      <c r="I49" s="13">
        <v>5412.74</v>
      </c>
      <c r="J49" s="15">
        <v>4005.43</v>
      </c>
    </row>
    <row r="50" ht="70" customHeight="1" spans="1:10">
      <c r="A50" s="9">
        <v>27</v>
      </c>
      <c r="B50" s="12" t="s">
        <v>1461</v>
      </c>
      <c r="C50" s="12" t="s">
        <v>1434</v>
      </c>
      <c r="D50" s="12" t="s">
        <v>1537</v>
      </c>
      <c r="E50" s="12"/>
      <c r="F50" s="10" t="s">
        <v>341</v>
      </c>
      <c r="G50" s="13">
        <v>211.138</v>
      </c>
      <c r="H50" s="13"/>
      <c r="I50" s="13">
        <v>4261.11</v>
      </c>
      <c r="J50" s="15">
        <v>899682.24</v>
      </c>
    </row>
    <row r="51" ht="82" customHeight="1" spans="1:10">
      <c r="A51" s="9">
        <v>28</v>
      </c>
      <c r="B51" s="12" t="s">
        <v>1466</v>
      </c>
      <c r="C51" s="12" t="s">
        <v>1434</v>
      </c>
      <c r="D51" s="12" t="s">
        <v>1538</v>
      </c>
      <c r="E51" s="12"/>
      <c r="F51" s="10" t="s">
        <v>341</v>
      </c>
      <c r="G51" s="13">
        <v>206.992</v>
      </c>
      <c r="H51" s="13"/>
      <c r="I51" s="13">
        <v>3877.34</v>
      </c>
      <c r="J51" s="15">
        <v>802578.36</v>
      </c>
    </row>
    <row r="52" ht="82" customHeight="1" spans="1:10">
      <c r="A52" s="9">
        <v>29</v>
      </c>
      <c r="B52" s="12" t="s">
        <v>1468</v>
      </c>
      <c r="C52" s="12" t="s">
        <v>1434</v>
      </c>
      <c r="D52" s="12" t="s">
        <v>1569</v>
      </c>
      <c r="E52" s="12"/>
      <c r="F52" s="10" t="s">
        <v>341</v>
      </c>
      <c r="G52" s="13">
        <v>97.639</v>
      </c>
      <c r="H52" s="13"/>
      <c r="I52" s="13">
        <v>3886.06</v>
      </c>
      <c r="J52" s="15">
        <v>379431.01</v>
      </c>
    </row>
    <row r="53" ht="70" customHeight="1" spans="1:10">
      <c r="A53" s="9">
        <v>30</v>
      </c>
      <c r="B53" s="12" t="s">
        <v>1470</v>
      </c>
      <c r="C53" s="12" t="s">
        <v>1434</v>
      </c>
      <c r="D53" s="12" t="s">
        <v>1539</v>
      </c>
      <c r="E53" s="12"/>
      <c r="F53" s="10" t="s">
        <v>341</v>
      </c>
      <c r="G53" s="13">
        <v>10.846</v>
      </c>
      <c r="H53" s="13"/>
      <c r="I53" s="13">
        <v>4924.07</v>
      </c>
      <c r="J53" s="15">
        <v>53406.46</v>
      </c>
    </row>
    <row r="54" ht="82" customHeight="1" spans="1:10">
      <c r="A54" s="9">
        <v>31</v>
      </c>
      <c r="B54" s="12" t="s">
        <v>1472</v>
      </c>
      <c r="C54" s="12" t="s">
        <v>1434</v>
      </c>
      <c r="D54" s="12" t="s">
        <v>1540</v>
      </c>
      <c r="E54" s="12"/>
      <c r="F54" s="10" t="s">
        <v>341</v>
      </c>
      <c r="G54" s="13">
        <v>83.701</v>
      </c>
      <c r="H54" s="13"/>
      <c r="I54" s="13">
        <v>4053.08</v>
      </c>
      <c r="J54" s="15">
        <v>339246.85</v>
      </c>
    </row>
    <row r="55" ht="82" customHeight="1" spans="1:10">
      <c r="A55" s="9">
        <v>32</v>
      </c>
      <c r="B55" s="12" t="s">
        <v>1455</v>
      </c>
      <c r="C55" s="12" t="s">
        <v>1541</v>
      </c>
      <c r="D55" s="12" t="s">
        <v>1542</v>
      </c>
      <c r="E55" s="12"/>
      <c r="F55" s="10" t="s">
        <v>341</v>
      </c>
      <c r="G55" s="13">
        <v>21.716</v>
      </c>
      <c r="H55" s="13"/>
      <c r="I55" s="13">
        <v>4369.11</v>
      </c>
      <c r="J55" s="15">
        <v>94879.59</v>
      </c>
    </row>
    <row r="56" ht="24.25" customHeight="1" spans="1:10">
      <c r="A56" s="16" t="s">
        <v>1347</v>
      </c>
      <c r="B56" s="17"/>
      <c r="C56" s="17"/>
      <c r="D56" s="17"/>
      <c r="E56" s="17"/>
      <c r="F56" s="17"/>
      <c r="G56" s="17"/>
      <c r="H56" s="17"/>
      <c r="I56" s="17"/>
      <c r="J56" s="18">
        <v>2595475.16</v>
      </c>
    </row>
    <row r="57" ht="35.5" customHeight="1" spans="1:10">
      <c r="A57" s="2" t="s">
        <v>1318</v>
      </c>
      <c r="B57" s="2"/>
      <c r="C57" s="2"/>
      <c r="D57" s="2"/>
      <c r="E57" s="2"/>
      <c r="F57" s="2"/>
      <c r="G57" s="2"/>
      <c r="H57" s="3"/>
      <c r="I57" s="3"/>
      <c r="J57" s="3"/>
    </row>
    <row r="58" ht="34" customHeight="1" spans="1:10">
      <c r="A58" s="4" t="s">
        <v>4621</v>
      </c>
      <c r="B58" s="4"/>
      <c r="C58" s="4"/>
      <c r="D58" s="4"/>
      <c r="E58" s="4" t="s">
        <v>1201</v>
      </c>
      <c r="F58" s="4"/>
      <c r="G58" s="4"/>
      <c r="H58" s="5" t="s">
        <v>4059</v>
      </c>
      <c r="I58" s="5"/>
      <c r="J58" s="5"/>
    </row>
    <row r="59" ht="17" customHeight="1" spans="1:10">
      <c r="A59" s="6" t="s">
        <v>10</v>
      </c>
      <c r="B59" s="7" t="s">
        <v>1321</v>
      </c>
      <c r="C59" s="7" t="s">
        <v>88</v>
      </c>
      <c r="D59" s="7" t="s">
        <v>1322</v>
      </c>
      <c r="E59" s="7"/>
      <c r="F59" s="7" t="s">
        <v>1323</v>
      </c>
      <c r="G59" s="7" t="s">
        <v>1324</v>
      </c>
      <c r="H59" s="7"/>
      <c r="I59" s="7" t="s">
        <v>1325</v>
      </c>
      <c r="J59" s="8"/>
    </row>
    <row r="60" ht="17" customHeight="1" spans="1:10">
      <c r="A60" s="9"/>
      <c r="B60" s="10"/>
      <c r="C60" s="10"/>
      <c r="D60" s="10"/>
      <c r="E60" s="10"/>
      <c r="F60" s="10"/>
      <c r="G60" s="10"/>
      <c r="H60" s="10"/>
      <c r="I60" s="10" t="s">
        <v>1326</v>
      </c>
      <c r="J60" s="11" t="s">
        <v>1327</v>
      </c>
    </row>
    <row r="61" ht="82" customHeight="1" spans="1:10">
      <c r="A61" s="9">
        <v>33</v>
      </c>
      <c r="B61" s="12" t="s">
        <v>1457</v>
      </c>
      <c r="C61" s="12" t="s">
        <v>1449</v>
      </c>
      <c r="D61" s="12" t="s">
        <v>1543</v>
      </c>
      <c r="E61" s="12"/>
      <c r="F61" s="10" t="s">
        <v>341</v>
      </c>
      <c r="G61" s="13">
        <v>47.007</v>
      </c>
      <c r="H61" s="13"/>
      <c r="I61" s="13">
        <v>3916.78</v>
      </c>
      <c r="J61" s="15">
        <v>184116.08</v>
      </c>
    </row>
    <row r="62" ht="82" customHeight="1" spans="1:10">
      <c r="A62" s="9">
        <v>34</v>
      </c>
      <c r="B62" s="12" t="s">
        <v>1459</v>
      </c>
      <c r="C62" s="12" t="s">
        <v>1449</v>
      </c>
      <c r="D62" s="12" t="s">
        <v>1544</v>
      </c>
      <c r="E62" s="12"/>
      <c r="F62" s="10" t="s">
        <v>341</v>
      </c>
      <c r="G62" s="13">
        <v>10.846</v>
      </c>
      <c r="H62" s="13"/>
      <c r="I62" s="13">
        <v>4005.48</v>
      </c>
      <c r="J62" s="15">
        <v>43443.44</v>
      </c>
    </row>
    <row r="63" ht="82" customHeight="1" spans="1:10">
      <c r="A63" s="9">
        <v>35</v>
      </c>
      <c r="B63" s="12" t="s">
        <v>1548</v>
      </c>
      <c r="C63" s="12" t="s">
        <v>1541</v>
      </c>
      <c r="D63" s="12" t="s">
        <v>1456</v>
      </c>
      <c r="E63" s="12"/>
      <c r="F63" s="10" t="s">
        <v>341</v>
      </c>
      <c r="G63" s="13">
        <v>0.818</v>
      </c>
      <c r="H63" s="13"/>
      <c r="I63" s="13">
        <v>5032.07</v>
      </c>
      <c r="J63" s="15">
        <v>4116.23</v>
      </c>
    </row>
    <row r="64" ht="82" customHeight="1" spans="1:10">
      <c r="A64" s="9">
        <v>36</v>
      </c>
      <c r="B64" s="12" t="s">
        <v>1587</v>
      </c>
      <c r="C64" s="12" t="s">
        <v>1541</v>
      </c>
      <c r="D64" s="12" t="s">
        <v>1458</v>
      </c>
      <c r="E64" s="12"/>
      <c r="F64" s="10" t="s">
        <v>341</v>
      </c>
      <c r="G64" s="13">
        <v>281.598</v>
      </c>
      <c r="H64" s="13"/>
      <c r="I64" s="13">
        <v>4092.52</v>
      </c>
      <c r="J64" s="15">
        <v>1152445.45</v>
      </c>
    </row>
    <row r="65" ht="82" customHeight="1" spans="1:10">
      <c r="A65" s="9">
        <v>37</v>
      </c>
      <c r="B65" s="12" t="s">
        <v>1588</v>
      </c>
      <c r="C65" s="12" t="s">
        <v>1449</v>
      </c>
      <c r="D65" s="12" t="s">
        <v>1460</v>
      </c>
      <c r="E65" s="12"/>
      <c r="F65" s="10" t="s">
        <v>341</v>
      </c>
      <c r="G65" s="13">
        <v>397.184</v>
      </c>
      <c r="H65" s="13"/>
      <c r="I65" s="13">
        <v>4128.47</v>
      </c>
      <c r="J65" s="15">
        <v>1639762.23</v>
      </c>
    </row>
    <row r="66" ht="82" customHeight="1" spans="1:10">
      <c r="A66" s="9">
        <v>38</v>
      </c>
      <c r="B66" s="12" t="s">
        <v>4628</v>
      </c>
      <c r="C66" s="12" t="s">
        <v>1462</v>
      </c>
      <c r="D66" s="12" t="s">
        <v>1546</v>
      </c>
      <c r="E66" s="12"/>
      <c r="F66" s="10" t="s">
        <v>341</v>
      </c>
      <c r="G66" s="13">
        <v>40.472</v>
      </c>
      <c r="H66" s="13"/>
      <c r="I66" s="13">
        <v>5213.16</v>
      </c>
      <c r="J66" s="15">
        <v>210987.01</v>
      </c>
    </row>
    <row r="67" ht="82" customHeight="1" spans="1:10">
      <c r="A67" s="9">
        <v>39</v>
      </c>
      <c r="B67" s="12" t="s">
        <v>4629</v>
      </c>
      <c r="C67" s="12" t="s">
        <v>1462</v>
      </c>
      <c r="D67" s="12" t="s">
        <v>1467</v>
      </c>
      <c r="E67" s="12"/>
      <c r="F67" s="10" t="s">
        <v>341</v>
      </c>
      <c r="G67" s="13">
        <v>285.603</v>
      </c>
      <c r="H67" s="13"/>
      <c r="I67" s="13">
        <v>5602.41</v>
      </c>
      <c r="J67" s="15">
        <v>1600065.1</v>
      </c>
    </row>
    <row r="68" ht="82" customHeight="1" spans="1:10">
      <c r="A68" s="9">
        <v>40</v>
      </c>
      <c r="B68" s="12" t="s">
        <v>4630</v>
      </c>
      <c r="C68" s="12" t="s">
        <v>1462</v>
      </c>
      <c r="D68" s="12" t="s">
        <v>1469</v>
      </c>
      <c r="E68" s="12"/>
      <c r="F68" s="10" t="s">
        <v>341</v>
      </c>
      <c r="G68" s="13">
        <v>139.941</v>
      </c>
      <c r="H68" s="13"/>
      <c r="I68" s="13">
        <v>4233.46</v>
      </c>
      <c r="J68" s="15">
        <v>592434.63</v>
      </c>
    </row>
    <row r="69" ht="82" customHeight="1" spans="1:10">
      <c r="A69" s="9">
        <v>41</v>
      </c>
      <c r="B69" s="12" t="s">
        <v>4631</v>
      </c>
      <c r="C69" s="12" t="s">
        <v>1462</v>
      </c>
      <c r="D69" s="12" t="s">
        <v>1586</v>
      </c>
      <c r="E69" s="12"/>
      <c r="F69" s="10" t="s">
        <v>341</v>
      </c>
      <c r="G69" s="13">
        <v>25.397</v>
      </c>
      <c r="H69" s="13"/>
      <c r="I69" s="13">
        <v>4408.05</v>
      </c>
      <c r="J69" s="15">
        <v>111951.25</v>
      </c>
    </row>
    <row r="70" ht="82" customHeight="1" spans="1:10">
      <c r="A70" s="9">
        <v>42</v>
      </c>
      <c r="B70" s="12" t="s">
        <v>4632</v>
      </c>
      <c r="C70" s="12" t="s">
        <v>1462</v>
      </c>
      <c r="D70" s="12" t="s">
        <v>1547</v>
      </c>
      <c r="E70" s="12"/>
      <c r="F70" s="10" t="s">
        <v>341</v>
      </c>
      <c r="G70" s="13">
        <v>10.112</v>
      </c>
      <c r="H70" s="13"/>
      <c r="I70" s="13">
        <v>6272.13</v>
      </c>
      <c r="J70" s="15">
        <v>63423.78</v>
      </c>
    </row>
    <row r="71" ht="24.25" customHeight="1" spans="1:10">
      <c r="A71" s="16" t="s">
        <v>1347</v>
      </c>
      <c r="B71" s="17"/>
      <c r="C71" s="17"/>
      <c r="D71" s="17"/>
      <c r="E71" s="17"/>
      <c r="F71" s="17"/>
      <c r="G71" s="17"/>
      <c r="H71" s="17"/>
      <c r="I71" s="17"/>
      <c r="J71" s="18">
        <v>5602745.2</v>
      </c>
    </row>
    <row r="72" ht="35.5" customHeight="1" spans="1:10">
      <c r="A72" s="2" t="s">
        <v>1318</v>
      </c>
      <c r="B72" s="2"/>
      <c r="C72" s="2"/>
      <c r="D72" s="2"/>
      <c r="E72" s="2"/>
      <c r="F72" s="2"/>
      <c r="G72" s="2"/>
      <c r="H72" s="3"/>
      <c r="I72" s="3"/>
      <c r="J72" s="3"/>
    </row>
    <row r="73" ht="34" customHeight="1" spans="1:10">
      <c r="A73" s="4" t="s">
        <v>4621</v>
      </c>
      <c r="B73" s="4"/>
      <c r="C73" s="4"/>
      <c r="D73" s="4"/>
      <c r="E73" s="4" t="s">
        <v>1201</v>
      </c>
      <c r="F73" s="4"/>
      <c r="G73" s="4"/>
      <c r="H73" s="5" t="s">
        <v>4061</v>
      </c>
      <c r="I73" s="5"/>
      <c r="J73" s="5"/>
    </row>
    <row r="74" ht="17" customHeight="1" spans="1:10">
      <c r="A74" s="6" t="s">
        <v>10</v>
      </c>
      <c r="B74" s="7" t="s">
        <v>1321</v>
      </c>
      <c r="C74" s="7" t="s">
        <v>88</v>
      </c>
      <c r="D74" s="7" t="s">
        <v>1322</v>
      </c>
      <c r="E74" s="7"/>
      <c r="F74" s="7" t="s">
        <v>1323</v>
      </c>
      <c r="G74" s="7" t="s">
        <v>1324</v>
      </c>
      <c r="H74" s="7"/>
      <c r="I74" s="7" t="s">
        <v>1325</v>
      </c>
      <c r="J74" s="8"/>
    </row>
    <row r="75" ht="17" customHeight="1" spans="1:10">
      <c r="A75" s="9"/>
      <c r="B75" s="10"/>
      <c r="C75" s="10"/>
      <c r="D75" s="10"/>
      <c r="E75" s="10"/>
      <c r="F75" s="10"/>
      <c r="G75" s="10"/>
      <c r="H75" s="10"/>
      <c r="I75" s="10" t="s">
        <v>1326</v>
      </c>
      <c r="J75" s="11" t="s">
        <v>1327</v>
      </c>
    </row>
    <row r="76" ht="82" customHeight="1" spans="1:10">
      <c r="A76" s="9">
        <v>43</v>
      </c>
      <c r="B76" s="12" t="s">
        <v>4633</v>
      </c>
      <c r="C76" s="12" t="s">
        <v>1462</v>
      </c>
      <c r="D76" s="12" t="s">
        <v>1549</v>
      </c>
      <c r="E76" s="12"/>
      <c r="F76" s="10" t="s">
        <v>341</v>
      </c>
      <c r="G76" s="13">
        <v>10.112</v>
      </c>
      <c r="H76" s="13"/>
      <c r="I76" s="13">
        <v>4408.05</v>
      </c>
      <c r="J76" s="15">
        <v>44574.2</v>
      </c>
    </row>
    <row r="77" ht="58" customHeight="1" spans="1:10">
      <c r="A77" s="9">
        <v>44</v>
      </c>
      <c r="B77" s="12" t="s">
        <v>1431</v>
      </c>
      <c r="C77" s="12" t="s">
        <v>474</v>
      </c>
      <c r="D77" s="12" t="s">
        <v>1432</v>
      </c>
      <c r="E77" s="12"/>
      <c r="F77" s="10" t="s">
        <v>341</v>
      </c>
      <c r="G77" s="13">
        <v>3.308</v>
      </c>
      <c r="H77" s="13"/>
      <c r="I77" s="13">
        <v>9352.78</v>
      </c>
      <c r="J77" s="15">
        <v>30939</v>
      </c>
    </row>
    <row r="78" ht="58" customHeight="1" spans="1:10">
      <c r="A78" s="9">
        <v>45</v>
      </c>
      <c r="B78" s="12" t="s">
        <v>4634</v>
      </c>
      <c r="C78" s="12" t="s">
        <v>1487</v>
      </c>
      <c r="D78" s="12" t="s">
        <v>1575</v>
      </c>
      <c r="E78" s="12"/>
      <c r="F78" s="10" t="s">
        <v>102</v>
      </c>
      <c r="G78" s="13">
        <v>305.92</v>
      </c>
      <c r="H78" s="13"/>
      <c r="I78" s="13">
        <v>31.02</v>
      </c>
      <c r="J78" s="15">
        <v>9489.64</v>
      </c>
    </row>
    <row r="79" ht="58" customHeight="1" spans="1:10">
      <c r="A79" s="9">
        <v>46</v>
      </c>
      <c r="B79" s="12" t="s">
        <v>4062</v>
      </c>
      <c r="C79" s="12" t="s">
        <v>1695</v>
      </c>
      <c r="D79" s="12" t="s">
        <v>1700</v>
      </c>
      <c r="E79" s="12"/>
      <c r="F79" s="10" t="s">
        <v>102</v>
      </c>
      <c r="G79" s="13">
        <v>6276.17</v>
      </c>
      <c r="H79" s="13"/>
      <c r="I79" s="13">
        <v>108.57</v>
      </c>
      <c r="J79" s="15">
        <v>681403.78</v>
      </c>
    </row>
    <row r="80" ht="58" customHeight="1" spans="1:10">
      <c r="A80" s="9">
        <v>47</v>
      </c>
      <c r="B80" s="12" t="s">
        <v>4063</v>
      </c>
      <c r="C80" s="12" t="s">
        <v>1704</v>
      </c>
      <c r="D80" s="12" t="s">
        <v>1700</v>
      </c>
      <c r="E80" s="12"/>
      <c r="F80" s="10" t="s">
        <v>102</v>
      </c>
      <c r="G80" s="13">
        <v>120.75</v>
      </c>
      <c r="H80" s="13"/>
      <c r="I80" s="13">
        <v>119.88</v>
      </c>
      <c r="J80" s="15">
        <v>14475.51</v>
      </c>
    </row>
    <row r="81" ht="58" customHeight="1" spans="1:10">
      <c r="A81" s="9">
        <v>48</v>
      </c>
      <c r="B81" s="12" t="s">
        <v>4064</v>
      </c>
      <c r="C81" s="12" t="s">
        <v>1699</v>
      </c>
      <c r="D81" s="12" t="s">
        <v>1700</v>
      </c>
      <c r="E81" s="12"/>
      <c r="F81" s="10" t="s">
        <v>102</v>
      </c>
      <c r="G81" s="13">
        <v>22585.16</v>
      </c>
      <c r="H81" s="13"/>
      <c r="I81" s="13">
        <v>169.97</v>
      </c>
      <c r="J81" s="15">
        <v>3838799.65</v>
      </c>
    </row>
    <row r="82" ht="58" customHeight="1" spans="1:10">
      <c r="A82" s="9">
        <v>49</v>
      </c>
      <c r="B82" s="12" t="s">
        <v>1705</v>
      </c>
      <c r="C82" s="12" t="s">
        <v>1706</v>
      </c>
      <c r="D82" s="12" t="s">
        <v>1700</v>
      </c>
      <c r="E82" s="12"/>
      <c r="F82" s="10" t="s">
        <v>102</v>
      </c>
      <c r="G82" s="13">
        <v>96.48</v>
      </c>
      <c r="H82" s="13"/>
      <c r="I82" s="13">
        <v>53.5</v>
      </c>
      <c r="J82" s="15">
        <v>5161.68</v>
      </c>
    </row>
    <row r="83" ht="58" customHeight="1" spans="1:10">
      <c r="A83" s="9">
        <v>50</v>
      </c>
      <c r="B83" s="12" t="s">
        <v>1709</v>
      </c>
      <c r="C83" s="12" t="s">
        <v>1710</v>
      </c>
      <c r="D83" s="12" t="s">
        <v>1700</v>
      </c>
      <c r="E83" s="12"/>
      <c r="F83" s="10" t="s">
        <v>102</v>
      </c>
      <c r="G83" s="13">
        <v>10.57</v>
      </c>
      <c r="H83" s="13"/>
      <c r="I83" s="13">
        <v>55.95</v>
      </c>
      <c r="J83" s="15">
        <v>591.39</v>
      </c>
    </row>
    <row r="84" ht="58" customHeight="1" spans="1:10">
      <c r="A84" s="9">
        <v>51</v>
      </c>
      <c r="B84" s="12" t="s">
        <v>1701</v>
      </c>
      <c r="C84" s="12" t="s">
        <v>3364</v>
      </c>
      <c r="D84" s="12" t="s">
        <v>1700</v>
      </c>
      <c r="E84" s="12"/>
      <c r="F84" s="10" t="s">
        <v>102</v>
      </c>
      <c r="G84" s="13">
        <v>9902.86</v>
      </c>
      <c r="H84" s="13"/>
      <c r="I84" s="13">
        <v>163.84</v>
      </c>
      <c r="J84" s="15">
        <v>1622484.58</v>
      </c>
    </row>
    <row r="85" ht="58" customHeight="1" spans="1:10">
      <c r="A85" s="9">
        <v>52</v>
      </c>
      <c r="B85" s="12" t="s">
        <v>1711</v>
      </c>
      <c r="C85" s="12" t="s">
        <v>1712</v>
      </c>
      <c r="D85" s="12" t="s">
        <v>1700</v>
      </c>
      <c r="E85" s="12"/>
      <c r="F85" s="10" t="s">
        <v>102</v>
      </c>
      <c r="G85" s="13">
        <v>10.8</v>
      </c>
      <c r="H85" s="13"/>
      <c r="I85" s="13">
        <v>189.56</v>
      </c>
      <c r="J85" s="15">
        <v>2047.25</v>
      </c>
    </row>
    <row r="86" ht="58" customHeight="1" spans="1:10">
      <c r="A86" s="9">
        <v>53</v>
      </c>
      <c r="B86" s="12" t="s">
        <v>1713</v>
      </c>
      <c r="C86" s="12" t="s">
        <v>3365</v>
      </c>
      <c r="D86" s="12" t="s">
        <v>1700</v>
      </c>
      <c r="E86" s="12"/>
      <c r="F86" s="10" t="s">
        <v>102</v>
      </c>
      <c r="G86" s="13">
        <v>9.95</v>
      </c>
      <c r="H86" s="13"/>
      <c r="I86" s="13">
        <v>77.58</v>
      </c>
      <c r="J86" s="15">
        <v>771.92</v>
      </c>
    </row>
    <row r="87" ht="58" customHeight="1" spans="1:10">
      <c r="A87" s="9">
        <v>54</v>
      </c>
      <c r="B87" s="12" t="s">
        <v>3366</v>
      </c>
      <c r="C87" s="12" t="s">
        <v>3367</v>
      </c>
      <c r="D87" s="12" t="s">
        <v>1700</v>
      </c>
      <c r="E87" s="12"/>
      <c r="F87" s="10" t="s">
        <v>102</v>
      </c>
      <c r="G87" s="13">
        <v>5.74</v>
      </c>
      <c r="H87" s="13"/>
      <c r="I87" s="13">
        <v>423.94</v>
      </c>
      <c r="J87" s="15">
        <v>2433.42</v>
      </c>
    </row>
    <row r="88" ht="58" customHeight="1" spans="1:10">
      <c r="A88" s="9">
        <v>55</v>
      </c>
      <c r="B88" s="12" t="s">
        <v>4635</v>
      </c>
      <c r="C88" s="12" t="s">
        <v>4636</v>
      </c>
      <c r="D88" s="12" t="s">
        <v>1700</v>
      </c>
      <c r="E88" s="12"/>
      <c r="F88" s="10" t="s">
        <v>102</v>
      </c>
      <c r="G88" s="13">
        <v>868.95</v>
      </c>
      <c r="H88" s="13"/>
      <c r="I88" s="13">
        <v>53.23</v>
      </c>
      <c r="J88" s="15">
        <v>46254.21</v>
      </c>
    </row>
    <row r="89" ht="58" customHeight="1" spans="1:10">
      <c r="A89" s="9">
        <v>56</v>
      </c>
      <c r="B89" s="12" t="s">
        <v>1718</v>
      </c>
      <c r="C89" s="12" t="s">
        <v>1719</v>
      </c>
      <c r="D89" s="12" t="s">
        <v>1700</v>
      </c>
      <c r="E89" s="12"/>
      <c r="F89" s="10" t="s">
        <v>102</v>
      </c>
      <c r="G89" s="13">
        <v>35.21</v>
      </c>
      <c r="H89" s="13"/>
      <c r="I89" s="13">
        <v>41.64</v>
      </c>
      <c r="J89" s="15">
        <v>1466.14</v>
      </c>
    </row>
    <row r="90" ht="24.25" customHeight="1" spans="1:10">
      <c r="A90" s="16" t="s">
        <v>1347</v>
      </c>
      <c r="B90" s="17"/>
      <c r="C90" s="17"/>
      <c r="D90" s="17"/>
      <c r="E90" s="17"/>
      <c r="F90" s="17"/>
      <c r="G90" s="17"/>
      <c r="H90" s="17"/>
      <c r="I90" s="17"/>
      <c r="J90" s="18">
        <v>6300892.37</v>
      </c>
    </row>
    <row r="91" ht="35.5" customHeight="1" spans="1:10">
      <c r="A91" s="2" t="s">
        <v>1318</v>
      </c>
      <c r="B91" s="2"/>
      <c r="C91" s="2"/>
      <c r="D91" s="2"/>
      <c r="E91" s="2"/>
      <c r="F91" s="2"/>
      <c r="G91" s="2"/>
      <c r="H91" s="3"/>
      <c r="I91" s="3"/>
      <c r="J91" s="3"/>
    </row>
    <row r="92" ht="34" customHeight="1" spans="1:10">
      <c r="A92" s="4" t="s">
        <v>4621</v>
      </c>
      <c r="B92" s="4"/>
      <c r="C92" s="4"/>
      <c r="D92" s="4"/>
      <c r="E92" s="4" t="s">
        <v>1201</v>
      </c>
      <c r="F92" s="4"/>
      <c r="G92" s="4"/>
      <c r="H92" s="5" t="s">
        <v>4071</v>
      </c>
      <c r="I92" s="5"/>
      <c r="J92" s="5"/>
    </row>
    <row r="93" ht="17" customHeight="1" spans="1:10">
      <c r="A93" s="6" t="s">
        <v>10</v>
      </c>
      <c r="B93" s="7" t="s">
        <v>1321</v>
      </c>
      <c r="C93" s="7" t="s">
        <v>88</v>
      </c>
      <c r="D93" s="7" t="s">
        <v>1322</v>
      </c>
      <c r="E93" s="7"/>
      <c r="F93" s="7" t="s">
        <v>1323</v>
      </c>
      <c r="G93" s="7" t="s">
        <v>1324</v>
      </c>
      <c r="H93" s="7"/>
      <c r="I93" s="7" t="s">
        <v>1325</v>
      </c>
      <c r="J93" s="8"/>
    </row>
    <row r="94" ht="17" customHeight="1" spans="1:10">
      <c r="A94" s="9"/>
      <c r="B94" s="10"/>
      <c r="C94" s="10"/>
      <c r="D94" s="10"/>
      <c r="E94" s="10"/>
      <c r="F94" s="10"/>
      <c r="G94" s="10"/>
      <c r="H94" s="10"/>
      <c r="I94" s="10" t="s">
        <v>1326</v>
      </c>
      <c r="J94" s="11" t="s">
        <v>1327</v>
      </c>
    </row>
    <row r="95" ht="58" customHeight="1" spans="1:10">
      <c r="A95" s="9">
        <v>57</v>
      </c>
      <c r="B95" s="12" t="s">
        <v>4637</v>
      </c>
      <c r="C95" s="12" t="s">
        <v>4638</v>
      </c>
      <c r="D95" s="12" t="s">
        <v>1700</v>
      </c>
      <c r="E95" s="12"/>
      <c r="F95" s="10" t="s">
        <v>102</v>
      </c>
      <c r="G95" s="13">
        <v>38.1</v>
      </c>
      <c r="H95" s="13"/>
      <c r="I95" s="13">
        <v>87.98</v>
      </c>
      <c r="J95" s="15">
        <v>3352.04</v>
      </c>
    </row>
    <row r="96" ht="58" customHeight="1" spans="1:10">
      <c r="A96" s="9">
        <v>58</v>
      </c>
      <c r="B96" s="12" t="s">
        <v>4066</v>
      </c>
      <c r="C96" s="12" t="s">
        <v>4639</v>
      </c>
      <c r="D96" s="12" t="s">
        <v>1700</v>
      </c>
      <c r="E96" s="12"/>
      <c r="F96" s="10" t="s">
        <v>102</v>
      </c>
      <c r="G96" s="13">
        <v>209.87</v>
      </c>
      <c r="H96" s="13"/>
      <c r="I96" s="13">
        <v>54.93</v>
      </c>
      <c r="J96" s="15">
        <v>11528.16</v>
      </c>
    </row>
    <row r="97" ht="58" customHeight="1" spans="1:10">
      <c r="A97" s="9">
        <v>59</v>
      </c>
      <c r="B97" s="12" t="s">
        <v>1715</v>
      </c>
      <c r="C97" s="12" t="s">
        <v>4640</v>
      </c>
      <c r="D97" s="12" t="s">
        <v>1700</v>
      </c>
      <c r="E97" s="12"/>
      <c r="F97" s="10" t="s">
        <v>102</v>
      </c>
      <c r="G97" s="13">
        <v>1322.89</v>
      </c>
      <c r="H97" s="13"/>
      <c r="I97" s="13">
        <v>64.91</v>
      </c>
      <c r="J97" s="15">
        <v>85868.79</v>
      </c>
    </row>
    <row r="98" ht="58" customHeight="1" spans="1:10">
      <c r="A98" s="9">
        <v>60</v>
      </c>
      <c r="B98" s="12" t="s">
        <v>1720</v>
      </c>
      <c r="C98" s="12" t="s">
        <v>3368</v>
      </c>
      <c r="D98" s="12" t="s">
        <v>1700</v>
      </c>
      <c r="E98" s="12"/>
      <c r="F98" s="10" t="s">
        <v>102</v>
      </c>
      <c r="G98" s="13">
        <v>123.51</v>
      </c>
      <c r="H98" s="13"/>
      <c r="I98" s="13">
        <v>133.71</v>
      </c>
      <c r="J98" s="15">
        <v>16514.52</v>
      </c>
    </row>
    <row r="99" ht="58" customHeight="1" spans="1:10">
      <c r="A99" s="9">
        <v>61</v>
      </c>
      <c r="B99" s="12" t="s">
        <v>3369</v>
      </c>
      <c r="C99" s="12" t="s">
        <v>3370</v>
      </c>
      <c r="D99" s="12" t="s">
        <v>1700</v>
      </c>
      <c r="E99" s="12"/>
      <c r="F99" s="10" t="s">
        <v>102</v>
      </c>
      <c r="G99" s="13">
        <v>52.93</v>
      </c>
      <c r="H99" s="13"/>
      <c r="I99" s="13">
        <v>81.69</v>
      </c>
      <c r="J99" s="15">
        <v>4323.85</v>
      </c>
    </row>
    <row r="100" ht="58" customHeight="1" spans="1:10">
      <c r="A100" s="9">
        <v>62</v>
      </c>
      <c r="B100" s="12" t="s">
        <v>1707</v>
      </c>
      <c r="C100" s="12" t="s">
        <v>1708</v>
      </c>
      <c r="D100" s="12" t="s">
        <v>1700</v>
      </c>
      <c r="E100" s="12"/>
      <c r="F100" s="10" t="s">
        <v>102</v>
      </c>
      <c r="G100" s="13">
        <v>1646.68</v>
      </c>
      <c r="H100" s="13"/>
      <c r="I100" s="13">
        <v>74.92</v>
      </c>
      <c r="J100" s="15">
        <v>123369.27</v>
      </c>
    </row>
    <row r="101" ht="118" customHeight="1" spans="1:10">
      <c r="A101" s="9">
        <v>63</v>
      </c>
      <c r="B101" s="12" t="s">
        <v>4641</v>
      </c>
      <c r="C101" s="12" t="s">
        <v>4642</v>
      </c>
      <c r="D101" s="12" t="s">
        <v>4096</v>
      </c>
      <c r="E101" s="12"/>
      <c r="F101" s="10" t="s">
        <v>102</v>
      </c>
      <c r="G101" s="13">
        <v>17685</v>
      </c>
      <c r="H101" s="13"/>
      <c r="I101" s="13">
        <v>53.46</v>
      </c>
      <c r="J101" s="15">
        <v>945440.1</v>
      </c>
    </row>
    <row r="102" ht="82" customHeight="1" spans="1:10">
      <c r="A102" s="9">
        <v>64</v>
      </c>
      <c r="B102" s="12" t="s">
        <v>4643</v>
      </c>
      <c r="C102" s="12" t="s">
        <v>4644</v>
      </c>
      <c r="D102" s="12" t="s">
        <v>4645</v>
      </c>
      <c r="E102" s="12"/>
      <c r="F102" s="10" t="s">
        <v>102</v>
      </c>
      <c r="G102" s="13">
        <v>5500</v>
      </c>
      <c r="H102" s="13"/>
      <c r="I102" s="13">
        <v>310.33</v>
      </c>
      <c r="J102" s="15">
        <v>1706815</v>
      </c>
    </row>
    <row r="103" ht="202" customHeight="1" spans="1:10">
      <c r="A103" s="9">
        <v>65</v>
      </c>
      <c r="B103" s="12" t="s">
        <v>1867</v>
      </c>
      <c r="C103" s="12" t="s">
        <v>4090</v>
      </c>
      <c r="D103" s="12" t="s">
        <v>1869</v>
      </c>
      <c r="E103" s="12"/>
      <c r="F103" s="10" t="s">
        <v>102</v>
      </c>
      <c r="G103" s="13">
        <v>739.2</v>
      </c>
      <c r="H103" s="13"/>
      <c r="I103" s="13">
        <v>54.33</v>
      </c>
      <c r="J103" s="15">
        <v>40160.74</v>
      </c>
    </row>
    <row r="104" ht="70" customHeight="1" spans="1:10">
      <c r="A104" s="9">
        <v>66</v>
      </c>
      <c r="B104" s="12" t="s">
        <v>1886</v>
      </c>
      <c r="C104" s="12" t="s">
        <v>4093</v>
      </c>
      <c r="D104" s="12" t="s">
        <v>4646</v>
      </c>
      <c r="E104" s="12"/>
      <c r="F104" s="10" t="s">
        <v>102</v>
      </c>
      <c r="G104" s="13">
        <v>1701.92</v>
      </c>
      <c r="H104" s="13"/>
      <c r="I104" s="13">
        <v>76.08</v>
      </c>
      <c r="J104" s="15">
        <v>129482.07</v>
      </c>
    </row>
    <row r="105" ht="24.25" customHeight="1" spans="1:10">
      <c r="A105" s="16" t="s">
        <v>1347</v>
      </c>
      <c r="B105" s="17"/>
      <c r="C105" s="17"/>
      <c r="D105" s="17"/>
      <c r="E105" s="17"/>
      <c r="F105" s="17"/>
      <c r="G105" s="17"/>
      <c r="H105" s="17"/>
      <c r="I105" s="17"/>
      <c r="J105" s="18">
        <v>3066854.54</v>
      </c>
    </row>
    <row r="106" ht="35.5" customHeight="1" spans="1:10">
      <c r="A106" s="2" t="s">
        <v>1318</v>
      </c>
      <c r="B106" s="2"/>
      <c r="C106" s="2"/>
      <c r="D106" s="2"/>
      <c r="E106" s="2"/>
      <c r="F106" s="2"/>
      <c r="G106" s="2"/>
      <c r="H106" s="3"/>
      <c r="I106" s="3"/>
      <c r="J106" s="3"/>
    </row>
    <row r="107" ht="34" customHeight="1" spans="1:10">
      <c r="A107" s="4" t="s">
        <v>4621</v>
      </c>
      <c r="B107" s="4"/>
      <c r="C107" s="4"/>
      <c r="D107" s="4"/>
      <c r="E107" s="4" t="s">
        <v>1201</v>
      </c>
      <c r="F107" s="4"/>
      <c r="G107" s="4"/>
      <c r="H107" s="5" t="s">
        <v>4092</v>
      </c>
      <c r="I107" s="5"/>
      <c r="J107" s="5"/>
    </row>
    <row r="108" ht="17" customHeight="1" spans="1:10">
      <c r="A108" s="6" t="s">
        <v>10</v>
      </c>
      <c r="B108" s="7" t="s">
        <v>1321</v>
      </c>
      <c r="C108" s="7" t="s">
        <v>88</v>
      </c>
      <c r="D108" s="7" t="s">
        <v>1322</v>
      </c>
      <c r="E108" s="7"/>
      <c r="F108" s="7" t="s">
        <v>1323</v>
      </c>
      <c r="G108" s="7" t="s">
        <v>1324</v>
      </c>
      <c r="H108" s="7"/>
      <c r="I108" s="7" t="s">
        <v>1325</v>
      </c>
      <c r="J108" s="8"/>
    </row>
    <row r="109" ht="17" customHeight="1" spans="1:10">
      <c r="A109" s="9"/>
      <c r="B109" s="10"/>
      <c r="C109" s="10"/>
      <c r="D109" s="10"/>
      <c r="E109" s="10"/>
      <c r="F109" s="10"/>
      <c r="G109" s="10"/>
      <c r="H109" s="10"/>
      <c r="I109" s="10" t="s">
        <v>1326</v>
      </c>
      <c r="J109" s="11" t="s">
        <v>1327</v>
      </c>
    </row>
    <row r="110" ht="142" customHeight="1" spans="1:10">
      <c r="A110" s="9"/>
      <c r="B110" s="12"/>
      <c r="C110" s="12"/>
      <c r="D110" s="12" t="s">
        <v>4647</v>
      </c>
      <c r="E110" s="12"/>
      <c r="F110" s="10"/>
      <c r="G110" s="13"/>
      <c r="H110" s="13"/>
      <c r="I110" s="13"/>
      <c r="J110" s="15"/>
    </row>
    <row r="111" ht="23.5" customHeight="1" spans="1:10">
      <c r="A111" s="9"/>
      <c r="B111" s="12"/>
      <c r="C111" s="12"/>
      <c r="D111" s="12"/>
      <c r="E111" s="12"/>
      <c r="F111" s="10"/>
      <c r="G111" s="13"/>
      <c r="H111" s="13"/>
      <c r="I111" s="13"/>
      <c r="J111" s="15"/>
    </row>
    <row r="112" ht="23.5" customHeight="1" spans="1:10">
      <c r="A112" s="9"/>
      <c r="B112" s="12"/>
      <c r="C112" s="12"/>
      <c r="D112" s="12"/>
      <c r="E112" s="12"/>
      <c r="F112" s="10"/>
      <c r="G112" s="13"/>
      <c r="H112" s="13"/>
      <c r="I112" s="13"/>
      <c r="J112" s="15"/>
    </row>
    <row r="113" ht="23.5" customHeight="1" spans="1:10">
      <c r="A113" s="9"/>
      <c r="B113" s="12"/>
      <c r="C113" s="12"/>
      <c r="D113" s="12"/>
      <c r="E113" s="12"/>
      <c r="F113" s="10"/>
      <c r="G113" s="13"/>
      <c r="H113" s="13"/>
      <c r="I113" s="13"/>
      <c r="J113" s="15"/>
    </row>
    <row r="114" ht="23.5" customHeight="1" spans="1:10">
      <c r="A114" s="9"/>
      <c r="B114" s="12"/>
      <c r="C114" s="12"/>
      <c r="D114" s="12"/>
      <c r="E114" s="12"/>
      <c r="F114" s="10"/>
      <c r="G114" s="13"/>
      <c r="H114" s="13"/>
      <c r="I114" s="13"/>
      <c r="J114" s="15"/>
    </row>
    <row r="115" ht="23.5" customHeight="1" spans="1:10">
      <c r="A115" s="9"/>
      <c r="B115" s="12"/>
      <c r="C115" s="12"/>
      <c r="D115" s="12"/>
      <c r="E115" s="12"/>
      <c r="F115" s="10"/>
      <c r="G115" s="13"/>
      <c r="H115" s="13"/>
      <c r="I115" s="13"/>
      <c r="J115" s="15"/>
    </row>
    <row r="116" ht="23.5" customHeight="1" spans="1:10">
      <c r="A116" s="9"/>
      <c r="B116" s="12"/>
      <c r="C116" s="12"/>
      <c r="D116" s="12"/>
      <c r="E116" s="12"/>
      <c r="F116" s="10"/>
      <c r="G116" s="13"/>
      <c r="H116" s="13"/>
      <c r="I116" s="13"/>
      <c r="J116" s="15"/>
    </row>
    <row r="117" ht="23.5" customHeight="1" spans="1:10">
      <c r="A117" s="9"/>
      <c r="B117" s="12"/>
      <c r="C117" s="12"/>
      <c r="D117" s="12"/>
      <c r="E117" s="12"/>
      <c r="F117" s="10"/>
      <c r="G117" s="13"/>
      <c r="H117" s="13"/>
      <c r="I117" s="13"/>
      <c r="J117" s="15"/>
    </row>
    <row r="118" ht="23.5" customHeight="1" spans="1:10">
      <c r="A118" s="9"/>
      <c r="B118" s="12"/>
      <c r="C118" s="12"/>
      <c r="D118" s="12"/>
      <c r="E118" s="12"/>
      <c r="F118" s="10"/>
      <c r="G118" s="13"/>
      <c r="H118" s="13"/>
      <c r="I118" s="13"/>
      <c r="J118" s="15"/>
    </row>
    <row r="119" ht="23.5" customHeight="1" spans="1:10">
      <c r="A119" s="9"/>
      <c r="B119" s="12"/>
      <c r="C119" s="12"/>
      <c r="D119" s="12"/>
      <c r="E119" s="12"/>
      <c r="F119" s="10"/>
      <c r="G119" s="13"/>
      <c r="H119" s="13"/>
      <c r="I119" s="13"/>
      <c r="J119" s="15"/>
    </row>
    <row r="120" ht="23.5" customHeight="1" spans="1:10">
      <c r="A120" s="9"/>
      <c r="B120" s="12"/>
      <c r="C120" s="12"/>
      <c r="D120" s="12"/>
      <c r="E120" s="12"/>
      <c r="F120" s="10"/>
      <c r="G120" s="13"/>
      <c r="H120" s="13"/>
      <c r="I120" s="13"/>
      <c r="J120" s="15"/>
    </row>
    <row r="121" ht="23.5" customHeight="1" spans="1:10">
      <c r="A121" s="9"/>
      <c r="B121" s="12"/>
      <c r="C121" s="12"/>
      <c r="D121" s="12"/>
      <c r="E121" s="12"/>
      <c r="F121" s="10"/>
      <c r="G121" s="13"/>
      <c r="H121" s="13"/>
      <c r="I121" s="13"/>
      <c r="J121" s="15"/>
    </row>
    <row r="122" ht="23.5" customHeight="1" spans="1:10">
      <c r="A122" s="9"/>
      <c r="B122" s="12"/>
      <c r="C122" s="12"/>
      <c r="D122" s="12"/>
      <c r="E122" s="12"/>
      <c r="F122" s="10"/>
      <c r="G122" s="13"/>
      <c r="H122" s="13"/>
      <c r="I122" s="13"/>
      <c r="J122" s="15"/>
    </row>
    <row r="123" ht="23.5" customHeight="1" spans="1:10">
      <c r="A123" s="9"/>
      <c r="B123" s="12"/>
      <c r="C123" s="12"/>
      <c r="D123" s="12"/>
      <c r="E123" s="12"/>
      <c r="F123" s="10"/>
      <c r="G123" s="13"/>
      <c r="H123" s="13"/>
      <c r="I123" s="13"/>
      <c r="J123" s="15"/>
    </row>
    <row r="124" ht="23.5" customHeight="1" spans="1:10">
      <c r="A124" s="9"/>
      <c r="B124" s="12"/>
      <c r="C124" s="12"/>
      <c r="D124" s="12"/>
      <c r="E124" s="12"/>
      <c r="F124" s="10"/>
      <c r="G124" s="13"/>
      <c r="H124" s="13"/>
      <c r="I124" s="13"/>
      <c r="J124" s="15"/>
    </row>
    <row r="125" ht="23.5" customHeight="1" spans="1:10">
      <c r="A125" s="9"/>
      <c r="B125" s="12"/>
      <c r="C125" s="12"/>
      <c r="D125" s="12"/>
      <c r="E125" s="12"/>
      <c r="F125" s="10"/>
      <c r="G125" s="13"/>
      <c r="H125" s="13"/>
      <c r="I125" s="13"/>
      <c r="J125" s="15"/>
    </row>
    <row r="126" ht="23.5" customHeight="1" spans="1:10">
      <c r="A126" s="9"/>
      <c r="B126" s="12"/>
      <c r="C126" s="12"/>
      <c r="D126" s="12"/>
      <c r="E126" s="12"/>
      <c r="F126" s="10"/>
      <c r="G126" s="13"/>
      <c r="H126" s="13"/>
      <c r="I126" s="13"/>
      <c r="J126" s="15"/>
    </row>
    <row r="127" ht="23.5" customHeight="1" spans="1:10">
      <c r="A127" s="9"/>
      <c r="B127" s="12"/>
      <c r="C127" s="12"/>
      <c r="D127" s="12"/>
      <c r="E127" s="12"/>
      <c r="F127" s="10"/>
      <c r="G127" s="13"/>
      <c r="H127" s="13"/>
      <c r="I127" s="13"/>
      <c r="J127" s="15"/>
    </row>
    <row r="128" ht="23.5" customHeight="1" spans="1:10">
      <c r="A128" s="9"/>
      <c r="B128" s="12"/>
      <c r="C128" s="12"/>
      <c r="D128" s="12"/>
      <c r="E128" s="12"/>
      <c r="F128" s="10"/>
      <c r="G128" s="13"/>
      <c r="H128" s="13"/>
      <c r="I128" s="13"/>
      <c r="J128" s="15"/>
    </row>
    <row r="129" ht="23.5" customHeight="1" spans="1:10">
      <c r="A129" s="9"/>
      <c r="B129" s="12"/>
      <c r="C129" s="12"/>
      <c r="D129" s="12"/>
      <c r="E129" s="12"/>
      <c r="F129" s="10"/>
      <c r="G129" s="13"/>
      <c r="H129" s="13"/>
      <c r="I129" s="13"/>
      <c r="J129" s="15"/>
    </row>
    <row r="130" ht="23.5" customHeight="1" spans="1:10">
      <c r="A130" s="9"/>
      <c r="B130" s="12"/>
      <c r="C130" s="12"/>
      <c r="D130" s="12"/>
      <c r="E130" s="12"/>
      <c r="F130" s="10"/>
      <c r="G130" s="13"/>
      <c r="H130" s="13"/>
      <c r="I130" s="13"/>
      <c r="J130" s="15"/>
    </row>
    <row r="131" ht="23.5" customHeight="1" spans="1:10">
      <c r="A131" s="9"/>
      <c r="B131" s="12"/>
      <c r="C131" s="12"/>
      <c r="D131" s="12"/>
      <c r="E131" s="12"/>
      <c r="F131" s="10"/>
      <c r="G131" s="13"/>
      <c r="H131" s="13"/>
      <c r="I131" s="13"/>
      <c r="J131" s="15"/>
    </row>
    <row r="132" ht="23.5" customHeight="1" spans="1:10">
      <c r="A132" s="9"/>
      <c r="B132" s="12"/>
      <c r="C132" s="12"/>
      <c r="D132" s="12"/>
      <c r="E132" s="12"/>
      <c r="F132" s="10"/>
      <c r="G132" s="13"/>
      <c r="H132" s="13"/>
      <c r="I132" s="13"/>
      <c r="J132" s="15"/>
    </row>
    <row r="133" ht="23.5" customHeight="1" spans="1:10">
      <c r="A133" s="9"/>
      <c r="B133" s="12"/>
      <c r="C133" s="12"/>
      <c r="D133" s="12"/>
      <c r="E133" s="12"/>
      <c r="F133" s="10"/>
      <c r="G133" s="13"/>
      <c r="H133" s="13"/>
      <c r="I133" s="13"/>
      <c r="J133" s="15"/>
    </row>
    <row r="134" ht="23.5" customHeight="1" spans="1:10">
      <c r="A134" s="9"/>
      <c r="B134" s="12"/>
      <c r="C134" s="12"/>
      <c r="D134" s="12"/>
      <c r="E134" s="12"/>
      <c r="F134" s="10"/>
      <c r="G134" s="13"/>
      <c r="H134" s="13"/>
      <c r="I134" s="13"/>
      <c r="J134" s="15"/>
    </row>
    <row r="135" ht="23.5" customHeight="1" spans="1:10">
      <c r="A135" s="9"/>
      <c r="B135" s="12"/>
      <c r="C135" s="12"/>
      <c r="D135" s="12"/>
      <c r="E135" s="12"/>
      <c r="F135" s="10"/>
      <c r="G135" s="13"/>
      <c r="H135" s="13"/>
      <c r="I135" s="13"/>
      <c r="J135" s="15"/>
    </row>
    <row r="136" ht="23.5" customHeight="1" spans="1:10">
      <c r="A136" s="9"/>
      <c r="B136" s="12"/>
      <c r="C136" s="12"/>
      <c r="D136" s="12"/>
      <c r="E136" s="12"/>
      <c r="F136" s="10"/>
      <c r="G136" s="13"/>
      <c r="H136" s="13"/>
      <c r="I136" s="13"/>
      <c r="J136" s="15"/>
    </row>
    <row r="137" ht="23.5" customHeight="1" spans="1:10">
      <c r="A137" s="9"/>
      <c r="B137" s="12"/>
      <c r="C137" s="12"/>
      <c r="D137" s="12"/>
      <c r="E137" s="12"/>
      <c r="F137" s="10"/>
      <c r="G137" s="13"/>
      <c r="H137" s="13"/>
      <c r="I137" s="13"/>
      <c r="J137" s="15"/>
    </row>
    <row r="138" ht="23.5" customHeight="1" spans="1:10">
      <c r="A138" s="9"/>
      <c r="B138" s="12"/>
      <c r="C138" s="12"/>
      <c r="D138" s="12"/>
      <c r="E138" s="12"/>
      <c r="F138" s="10"/>
      <c r="G138" s="13"/>
      <c r="H138" s="13"/>
      <c r="I138" s="13"/>
      <c r="J138" s="15"/>
    </row>
    <row r="139" ht="23.5" customHeight="1" spans="1:10">
      <c r="A139" s="9"/>
      <c r="B139" s="12"/>
      <c r="C139" s="12"/>
      <c r="D139" s="12"/>
      <c r="E139" s="12"/>
      <c r="F139" s="10"/>
      <c r="G139" s="13"/>
      <c r="H139" s="13"/>
      <c r="I139" s="13"/>
      <c r="J139" s="15"/>
    </row>
    <row r="140" ht="23.5" customHeight="1" spans="1:10">
      <c r="A140" s="19" t="s">
        <v>1347</v>
      </c>
      <c r="B140" s="20"/>
      <c r="C140" s="20"/>
      <c r="D140" s="20"/>
      <c r="E140" s="20"/>
      <c r="F140" s="20"/>
      <c r="G140" s="20"/>
      <c r="H140" s="20"/>
      <c r="I140" s="20"/>
      <c r="J140" s="14">
        <v>3066854.54</v>
      </c>
    </row>
    <row r="141" ht="24.75" customHeight="1" spans="1:10">
      <c r="A141" s="16" t="s">
        <v>1348</v>
      </c>
      <c r="B141" s="17"/>
      <c r="C141" s="17"/>
      <c r="D141" s="17"/>
      <c r="E141" s="17"/>
      <c r="F141" s="17"/>
      <c r="G141" s="17"/>
      <c r="H141" s="17"/>
      <c r="I141" s="17"/>
      <c r="J141" s="18" t="s">
        <v>1272</v>
      </c>
    </row>
  </sheetData>
  <mergeCells count="297">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A13:I13"/>
    <mergeCell ref="A14:J14"/>
    <mergeCell ref="A15:D15"/>
    <mergeCell ref="E15:G15"/>
    <mergeCell ref="H15:J15"/>
    <mergeCell ref="I16:J16"/>
    <mergeCell ref="D18:E18"/>
    <mergeCell ref="G18:H18"/>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A26:I26"/>
    <mergeCell ref="A27:J27"/>
    <mergeCell ref="A28:D28"/>
    <mergeCell ref="E28:G28"/>
    <mergeCell ref="H28:J28"/>
    <mergeCell ref="I29:J29"/>
    <mergeCell ref="D31:E31"/>
    <mergeCell ref="G31:H31"/>
    <mergeCell ref="D32:E32"/>
    <mergeCell ref="G32:H32"/>
    <mergeCell ref="D33:E33"/>
    <mergeCell ref="G33:H33"/>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A41:I41"/>
    <mergeCell ref="A42:J42"/>
    <mergeCell ref="A43:D43"/>
    <mergeCell ref="E43:G43"/>
    <mergeCell ref="H43:J43"/>
    <mergeCell ref="I44:J44"/>
    <mergeCell ref="D46:E46"/>
    <mergeCell ref="G46:H46"/>
    <mergeCell ref="D47:E47"/>
    <mergeCell ref="G47:H47"/>
    <mergeCell ref="D48:E48"/>
    <mergeCell ref="G48:H48"/>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A56:I56"/>
    <mergeCell ref="A57:J57"/>
    <mergeCell ref="A58:D58"/>
    <mergeCell ref="E58:G58"/>
    <mergeCell ref="H58:J58"/>
    <mergeCell ref="I59:J59"/>
    <mergeCell ref="D61:E61"/>
    <mergeCell ref="G61:H61"/>
    <mergeCell ref="D62:E62"/>
    <mergeCell ref="G62:H62"/>
    <mergeCell ref="D63:E63"/>
    <mergeCell ref="G63:H63"/>
    <mergeCell ref="D64:E64"/>
    <mergeCell ref="G64:H64"/>
    <mergeCell ref="D65:E65"/>
    <mergeCell ref="G65:H65"/>
    <mergeCell ref="D66:E66"/>
    <mergeCell ref="G66:H66"/>
    <mergeCell ref="D67:E67"/>
    <mergeCell ref="G67:H67"/>
    <mergeCell ref="D68:E68"/>
    <mergeCell ref="G68:H68"/>
    <mergeCell ref="D69:E69"/>
    <mergeCell ref="G69:H69"/>
    <mergeCell ref="D70:E70"/>
    <mergeCell ref="G70:H70"/>
    <mergeCell ref="A71:I71"/>
    <mergeCell ref="A72:J72"/>
    <mergeCell ref="A73:D73"/>
    <mergeCell ref="E73:G73"/>
    <mergeCell ref="H73:J73"/>
    <mergeCell ref="I74:J74"/>
    <mergeCell ref="D76:E76"/>
    <mergeCell ref="G76:H76"/>
    <mergeCell ref="D77:E77"/>
    <mergeCell ref="G77:H77"/>
    <mergeCell ref="D78:E78"/>
    <mergeCell ref="G78:H78"/>
    <mergeCell ref="D79:E79"/>
    <mergeCell ref="G79:H79"/>
    <mergeCell ref="D80:E80"/>
    <mergeCell ref="G80:H80"/>
    <mergeCell ref="D81:E81"/>
    <mergeCell ref="G81:H81"/>
    <mergeCell ref="D82:E82"/>
    <mergeCell ref="G82:H82"/>
    <mergeCell ref="D83:E83"/>
    <mergeCell ref="G83:H83"/>
    <mergeCell ref="D84:E84"/>
    <mergeCell ref="G84:H84"/>
    <mergeCell ref="D85:E85"/>
    <mergeCell ref="G85:H85"/>
    <mergeCell ref="D86:E86"/>
    <mergeCell ref="G86:H86"/>
    <mergeCell ref="D87:E87"/>
    <mergeCell ref="G87:H87"/>
    <mergeCell ref="D88:E88"/>
    <mergeCell ref="G88:H88"/>
    <mergeCell ref="D89:E89"/>
    <mergeCell ref="G89:H89"/>
    <mergeCell ref="A90:I90"/>
    <mergeCell ref="A91:J91"/>
    <mergeCell ref="A92:D92"/>
    <mergeCell ref="E92:G92"/>
    <mergeCell ref="H92:J92"/>
    <mergeCell ref="I93:J93"/>
    <mergeCell ref="D95:E95"/>
    <mergeCell ref="G95:H95"/>
    <mergeCell ref="D96:E96"/>
    <mergeCell ref="G96:H96"/>
    <mergeCell ref="D97:E97"/>
    <mergeCell ref="G97:H97"/>
    <mergeCell ref="D98:E98"/>
    <mergeCell ref="G98:H98"/>
    <mergeCell ref="D99:E99"/>
    <mergeCell ref="G99:H99"/>
    <mergeCell ref="D100:E100"/>
    <mergeCell ref="G100:H100"/>
    <mergeCell ref="D101:E101"/>
    <mergeCell ref="G101:H101"/>
    <mergeCell ref="D102:E102"/>
    <mergeCell ref="G102:H102"/>
    <mergeCell ref="D103:E103"/>
    <mergeCell ref="G103:H103"/>
    <mergeCell ref="D104:E104"/>
    <mergeCell ref="G104:H104"/>
    <mergeCell ref="A105:I105"/>
    <mergeCell ref="A106:J106"/>
    <mergeCell ref="A107:D107"/>
    <mergeCell ref="E107:G107"/>
    <mergeCell ref="H107:J107"/>
    <mergeCell ref="I108:J108"/>
    <mergeCell ref="D110:E110"/>
    <mergeCell ref="G110:H110"/>
    <mergeCell ref="D111:E111"/>
    <mergeCell ref="G111:H111"/>
    <mergeCell ref="D112:E112"/>
    <mergeCell ref="G112:H112"/>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D121:E121"/>
    <mergeCell ref="G121:H121"/>
    <mergeCell ref="D122:E122"/>
    <mergeCell ref="G122:H122"/>
    <mergeCell ref="D123:E123"/>
    <mergeCell ref="G123:H123"/>
    <mergeCell ref="D124:E124"/>
    <mergeCell ref="G124:H124"/>
    <mergeCell ref="D125:E125"/>
    <mergeCell ref="G125:H125"/>
    <mergeCell ref="D126:E126"/>
    <mergeCell ref="G126:H126"/>
    <mergeCell ref="D127:E127"/>
    <mergeCell ref="G127:H127"/>
    <mergeCell ref="D128:E128"/>
    <mergeCell ref="G128:H128"/>
    <mergeCell ref="D129:E129"/>
    <mergeCell ref="G129:H129"/>
    <mergeCell ref="D130:E130"/>
    <mergeCell ref="G130:H130"/>
    <mergeCell ref="D131:E131"/>
    <mergeCell ref="G131:H131"/>
    <mergeCell ref="D132:E132"/>
    <mergeCell ref="G132:H132"/>
    <mergeCell ref="D133:E133"/>
    <mergeCell ref="G133:H133"/>
    <mergeCell ref="D134:E134"/>
    <mergeCell ref="G134:H134"/>
    <mergeCell ref="D135:E135"/>
    <mergeCell ref="G135:H135"/>
    <mergeCell ref="D136:E136"/>
    <mergeCell ref="G136:H136"/>
    <mergeCell ref="D137:E137"/>
    <mergeCell ref="G137:H137"/>
    <mergeCell ref="D138:E138"/>
    <mergeCell ref="G138:H138"/>
    <mergeCell ref="D139:E139"/>
    <mergeCell ref="G139:H139"/>
    <mergeCell ref="A140:I140"/>
    <mergeCell ref="A141:I141"/>
    <mergeCell ref="A3:A4"/>
    <mergeCell ref="A16:A17"/>
    <mergeCell ref="A29:A30"/>
    <mergeCell ref="A44:A45"/>
    <mergeCell ref="A59:A60"/>
    <mergeCell ref="A74:A75"/>
    <mergeCell ref="A93:A94"/>
    <mergeCell ref="A108:A109"/>
    <mergeCell ref="B3:B4"/>
    <mergeCell ref="B16:B17"/>
    <mergeCell ref="B29:B30"/>
    <mergeCell ref="B44:B45"/>
    <mergeCell ref="B59:B60"/>
    <mergeCell ref="B74:B75"/>
    <mergeCell ref="B93:B94"/>
    <mergeCell ref="B108:B109"/>
    <mergeCell ref="C3:C4"/>
    <mergeCell ref="C16:C17"/>
    <mergeCell ref="C29:C30"/>
    <mergeCell ref="C44:C45"/>
    <mergeCell ref="C59:C60"/>
    <mergeCell ref="C74:C75"/>
    <mergeCell ref="C93:C94"/>
    <mergeCell ref="C108:C109"/>
    <mergeCell ref="F3:F4"/>
    <mergeCell ref="F16:F17"/>
    <mergeCell ref="F29:F30"/>
    <mergeCell ref="F44:F45"/>
    <mergeCell ref="F59:F60"/>
    <mergeCell ref="F74:F75"/>
    <mergeCell ref="F93:F94"/>
    <mergeCell ref="F108:F109"/>
    <mergeCell ref="D3:E4"/>
    <mergeCell ref="G3:H4"/>
    <mergeCell ref="D16:E17"/>
    <mergeCell ref="G16:H17"/>
    <mergeCell ref="D29:E30"/>
    <mergeCell ref="G29:H30"/>
    <mergeCell ref="D44:E45"/>
    <mergeCell ref="G44:H45"/>
    <mergeCell ref="D59:E60"/>
    <mergeCell ref="G59:H60"/>
    <mergeCell ref="D74:E75"/>
    <mergeCell ref="G74:H75"/>
    <mergeCell ref="D93:E94"/>
    <mergeCell ref="G93:H94"/>
    <mergeCell ref="D108:E109"/>
    <mergeCell ref="G108:H109"/>
  </mergeCells>
  <printOptions horizontalCentered="1"/>
  <pageMargins left="0.116416666666667" right="0.116416666666667" top="0.59375" bottom="0" header="0.59375" footer="0"/>
  <pageSetup paperSize="9" orientation="portrait"/>
  <headerFooter/>
  <rowBreaks count="7" manualBreakCount="7">
    <brk id="13" max="16383" man="1"/>
    <brk id="26" max="16383" man="1"/>
    <brk id="41" max="16383" man="1"/>
    <brk id="56" max="16383" man="1"/>
    <brk id="71" max="16383" man="1"/>
    <brk id="90" max="16383" man="1"/>
    <brk id="105" max="16383" man="1"/>
  </rowBreaks>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22"/>
  <sheetViews>
    <sheetView showGridLines="0" topLeftCell="A107" workbookViewId="0">
      <selection activeCell="Q122" sqref="Q122"/>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4648</v>
      </c>
      <c r="B2" s="4"/>
      <c r="C2" s="4"/>
      <c r="D2" s="4"/>
      <c r="E2" s="4" t="s">
        <v>1201</v>
      </c>
      <c r="F2" s="4"/>
      <c r="G2" s="4"/>
      <c r="H2" s="5" t="s">
        <v>4036</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394</v>
      </c>
      <c r="D5" s="12"/>
      <c r="E5" s="12"/>
      <c r="F5" s="12"/>
      <c r="G5" s="13"/>
      <c r="H5" s="13"/>
      <c r="I5" s="13"/>
      <c r="J5" s="14">
        <v>69288.97</v>
      </c>
    </row>
    <row r="6" ht="106" customHeight="1" spans="1:10">
      <c r="A6" s="9">
        <v>1</v>
      </c>
      <c r="B6" s="12" t="s">
        <v>1604</v>
      </c>
      <c r="C6" s="12" t="s">
        <v>1605</v>
      </c>
      <c r="D6" s="12" t="s">
        <v>1606</v>
      </c>
      <c r="E6" s="12"/>
      <c r="F6" s="10" t="s">
        <v>274</v>
      </c>
      <c r="G6" s="13">
        <v>25.3</v>
      </c>
      <c r="H6" s="13"/>
      <c r="I6" s="13">
        <v>440.37</v>
      </c>
      <c r="J6" s="15">
        <v>11141.36</v>
      </c>
    </row>
    <row r="7" ht="106" customHeight="1" spans="1:10">
      <c r="A7" s="9">
        <v>2</v>
      </c>
      <c r="B7" s="12" t="s">
        <v>1607</v>
      </c>
      <c r="C7" s="12" t="s">
        <v>1608</v>
      </c>
      <c r="D7" s="12" t="s">
        <v>1609</v>
      </c>
      <c r="E7" s="12"/>
      <c r="F7" s="10" t="s">
        <v>274</v>
      </c>
      <c r="G7" s="13">
        <v>128.33</v>
      </c>
      <c r="H7" s="13"/>
      <c r="I7" s="13">
        <v>453.11</v>
      </c>
      <c r="J7" s="15">
        <v>58147.61</v>
      </c>
    </row>
    <row r="8" ht="24" customHeight="1" spans="1:10">
      <c r="A8" s="9"/>
      <c r="B8" s="12"/>
      <c r="C8" s="12" t="s">
        <v>1613</v>
      </c>
      <c r="D8" s="12"/>
      <c r="E8" s="12"/>
      <c r="F8" s="12"/>
      <c r="G8" s="13"/>
      <c r="H8" s="13"/>
      <c r="I8" s="13"/>
      <c r="J8" s="14">
        <v>190480.26</v>
      </c>
    </row>
    <row r="9" ht="82" customHeight="1" spans="1:10">
      <c r="A9" s="9">
        <v>3</v>
      </c>
      <c r="B9" s="12" t="s">
        <v>1375</v>
      </c>
      <c r="C9" s="12" t="s">
        <v>1376</v>
      </c>
      <c r="D9" s="12" t="s">
        <v>4547</v>
      </c>
      <c r="E9" s="12"/>
      <c r="F9" s="10" t="s">
        <v>274</v>
      </c>
      <c r="G9" s="13">
        <v>12</v>
      </c>
      <c r="H9" s="13"/>
      <c r="I9" s="13">
        <v>362.72</v>
      </c>
      <c r="J9" s="15">
        <v>4352.64</v>
      </c>
    </row>
    <row r="10" ht="94" customHeight="1" spans="1:10">
      <c r="A10" s="9">
        <v>4</v>
      </c>
      <c r="B10" s="12" t="s">
        <v>1619</v>
      </c>
      <c r="C10" s="12" t="s">
        <v>1620</v>
      </c>
      <c r="D10" s="12" t="s">
        <v>1621</v>
      </c>
      <c r="E10" s="12"/>
      <c r="F10" s="10" t="s">
        <v>274</v>
      </c>
      <c r="G10" s="13">
        <v>77</v>
      </c>
      <c r="H10" s="13"/>
      <c r="I10" s="13">
        <v>362.72</v>
      </c>
      <c r="J10" s="15">
        <v>27929.44</v>
      </c>
    </row>
    <row r="11" ht="142" customHeight="1" spans="1:10">
      <c r="A11" s="9">
        <v>5</v>
      </c>
      <c r="B11" s="12" t="s">
        <v>1370</v>
      </c>
      <c r="C11" s="12" t="s">
        <v>4649</v>
      </c>
      <c r="D11" s="12" t="s">
        <v>4650</v>
      </c>
      <c r="E11" s="12"/>
      <c r="F11" s="10" t="s">
        <v>274</v>
      </c>
      <c r="G11" s="13">
        <v>1</v>
      </c>
      <c r="H11" s="13"/>
      <c r="I11" s="13">
        <v>442.27</v>
      </c>
      <c r="J11" s="15">
        <v>442.27</v>
      </c>
    </row>
    <row r="12" ht="142" customHeight="1" spans="1:10">
      <c r="A12" s="9">
        <v>6</v>
      </c>
      <c r="B12" s="12" t="s">
        <v>1381</v>
      </c>
      <c r="C12" s="12" t="s">
        <v>1382</v>
      </c>
      <c r="D12" s="12" t="s">
        <v>1380</v>
      </c>
      <c r="E12" s="12"/>
      <c r="F12" s="10" t="s">
        <v>274</v>
      </c>
      <c r="G12" s="13">
        <v>1</v>
      </c>
      <c r="H12" s="13"/>
      <c r="I12" s="13">
        <v>426.35</v>
      </c>
      <c r="J12" s="15">
        <v>426.35</v>
      </c>
    </row>
    <row r="13" ht="118" customHeight="1" spans="1:10">
      <c r="A13" s="9">
        <v>7</v>
      </c>
      <c r="B13" s="12" t="s">
        <v>1616</v>
      </c>
      <c r="C13" s="12" t="s">
        <v>1617</v>
      </c>
      <c r="D13" s="12" t="s">
        <v>1618</v>
      </c>
      <c r="E13" s="12"/>
      <c r="F13" s="10" t="s">
        <v>274</v>
      </c>
      <c r="G13" s="13">
        <v>24</v>
      </c>
      <c r="H13" s="13"/>
      <c r="I13" s="13">
        <v>426.35</v>
      </c>
      <c r="J13" s="15">
        <v>10232.4</v>
      </c>
    </row>
    <row r="14" ht="24.25" customHeight="1" spans="1:10">
      <c r="A14" s="16" t="s">
        <v>1347</v>
      </c>
      <c r="B14" s="17"/>
      <c r="C14" s="17"/>
      <c r="D14" s="17"/>
      <c r="E14" s="17"/>
      <c r="F14" s="17"/>
      <c r="G14" s="17"/>
      <c r="H14" s="17"/>
      <c r="I14" s="17"/>
      <c r="J14" s="18">
        <v>112672.07</v>
      </c>
    </row>
    <row r="15" ht="35.5" customHeight="1" spans="1:10">
      <c r="A15" s="2" t="s">
        <v>1318</v>
      </c>
      <c r="B15" s="2"/>
      <c r="C15" s="2"/>
      <c r="D15" s="2"/>
      <c r="E15" s="2"/>
      <c r="F15" s="2"/>
      <c r="G15" s="2"/>
      <c r="H15" s="3"/>
      <c r="I15" s="3"/>
      <c r="J15" s="3"/>
    </row>
    <row r="16" ht="34" customHeight="1" spans="1:10">
      <c r="A16" s="4" t="s">
        <v>4648</v>
      </c>
      <c r="B16" s="4"/>
      <c r="C16" s="4"/>
      <c r="D16" s="4"/>
      <c r="E16" s="4" t="s">
        <v>1201</v>
      </c>
      <c r="F16" s="4"/>
      <c r="G16" s="4"/>
      <c r="H16" s="5" t="s">
        <v>4041</v>
      </c>
      <c r="I16" s="5"/>
      <c r="J16" s="5"/>
    </row>
    <row r="17" ht="17" customHeight="1" spans="1:10">
      <c r="A17" s="6" t="s">
        <v>10</v>
      </c>
      <c r="B17" s="7" t="s">
        <v>1321</v>
      </c>
      <c r="C17" s="7" t="s">
        <v>88</v>
      </c>
      <c r="D17" s="7" t="s">
        <v>1322</v>
      </c>
      <c r="E17" s="7"/>
      <c r="F17" s="7" t="s">
        <v>1323</v>
      </c>
      <c r="G17" s="7" t="s">
        <v>1324</v>
      </c>
      <c r="H17" s="7"/>
      <c r="I17" s="7" t="s">
        <v>1325</v>
      </c>
      <c r="J17" s="8"/>
    </row>
    <row r="18" ht="17" customHeight="1" spans="1:10">
      <c r="A18" s="9"/>
      <c r="B18" s="10"/>
      <c r="C18" s="10"/>
      <c r="D18" s="10"/>
      <c r="E18" s="10"/>
      <c r="F18" s="10"/>
      <c r="G18" s="10"/>
      <c r="H18" s="10"/>
      <c r="I18" s="10" t="s">
        <v>1326</v>
      </c>
      <c r="J18" s="11" t="s">
        <v>1327</v>
      </c>
    </row>
    <row r="19" ht="142" customHeight="1" spans="1:10">
      <c r="A19" s="9">
        <v>8</v>
      </c>
      <c r="B19" s="12" t="s">
        <v>1622</v>
      </c>
      <c r="C19" s="12" t="s">
        <v>1617</v>
      </c>
      <c r="D19" s="12" t="s">
        <v>1380</v>
      </c>
      <c r="E19" s="12"/>
      <c r="F19" s="10" t="s">
        <v>274</v>
      </c>
      <c r="G19" s="13">
        <v>10</v>
      </c>
      <c r="H19" s="13"/>
      <c r="I19" s="13">
        <v>426.35</v>
      </c>
      <c r="J19" s="15">
        <v>4263.5</v>
      </c>
    </row>
    <row r="20" ht="118" customHeight="1" spans="1:10">
      <c r="A20" s="9">
        <v>9</v>
      </c>
      <c r="B20" s="12" t="s">
        <v>1637</v>
      </c>
      <c r="C20" s="12" t="s">
        <v>1638</v>
      </c>
      <c r="D20" s="12" t="s">
        <v>1639</v>
      </c>
      <c r="E20" s="12"/>
      <c r="F20" s="10" t="s">
        <v>274</v>
      </c>
      <c r="G20" s="13">
        <v>27</v>
      </c>
      <c r="H20" s="13"/>
      <c r="I20" s="13">
        <v>424.98</v>
      </c>
      <c r="J20" s="15">
        <v>11474.46</v>
      </c>
    </row>
    <row r="21" ht="118" customHeight="1" spans="1:10">
      <c r="A21" s="9">
        <v>10</v>
      </c>
      <c r="B21" s="12" t="s">
        <v>1640</v>
      </c>
      <c r="C21" s="12" t="s">
        <v>1641</v>
      </c>
      <c r="D21" s="12" t="s">
        <v>1635</v>
      </c>
      <c r="E21" s="12"/>
      <c r="F21" s="10" t="s">
        <v>274</v>
      </c>
      <c r="G21" s="13">
        <v>25</v>
      </c>
      <c r="H21" s="13"/>
      <c r="I21" s="13">
        <v>428.37</v>
      </c>
      <c r="J21" s="15">
        <v>10709.25</v>
      </c>
    </row>
    <row r="22" ht="82" customHeight="1" spans="1:10">
      <c r="A22" s="9">
        <v>11</v>
      </c>
      <c r="B22" s="12" t="s">
        <v>1659</v>
      </c>
      <c r="C22" s="12" t="s">
        <v>1660</v>
      </c>
      <c r="D22" s="12" t="s">
        <v>1661</v>
      </c>
      <c r="E22" s="12"/>
      <c r="F22" s="10" t="s">
        <v>274</v>
      </c>
      <c r="G22" s="13">
        <v>1</v>
      </c>
      <c r="H22" s="13"/>
      <c r="I22" s="13">
        <v>600.13</v>
      </c>
      <c r="J22" s="15">
        <v>600.13</v>
      </c>
    </row>
    <row r="23" ht="70" customHeight="1" spans="1:10">
      <c r="A23" s="9">
        <v>12</v>
      </c>
      <c r="B23" s="12" t="s">
        <v>1662</v>
      </c>
      <c r="C23" s="12" t="s">
        <v>1663</v>
      </c>
      <c r="D23" s="12" t="s">
        <v>1664</v>
      </c>
      <c r="E23" s="12"/>
      <c r="F23" s="10" t="s">
        <v>274</v>
      </c>
      <c r="G23" s="13">
        <v>1</v>
      </c>
      <c r="H23" s="13"/>
      <c r="I23" s="13">
        <v>499.3</v>
      </c>
      <c r="J23" s="15">
        <v>499.3</v>
      </c>
    </row>
    <row r="24" ht="70" customHeight="1" spans="1:10">
      <c r="A24" s="9">
        <v>13</v>
      </c>
      <c r="B24" s="12" t="s">
        <v>1665</v>
      </c>
      <c r="C24" s="12" t="s">
        <v>1666</v>
      </c>
      <c r="D24" s="12" t="s">
        <v>1664</v>
      </c>
      <c r="E24" s="12"/>
      <c r="F24" s="10" t="s">
        <v>274</v>
      </c>
      <c r="G24" s="13">
        <v>1</v>
      </c>
      <c r="H24" s="13"/>
      <c r="I24" s="13">
        <v>499.3</v>
      </c>
      <c r="J24" s="15">
        <v>499.3</v>
      </c>
    </row>
    <row r="25" ht="70" customHeight="1" spans="1:10">
      <c r="A25" s="9">
        <v>14</v>
      </c>
      <c r="B25" s="12" t="s">
        <v>1667</v>
      </c>
      <c r="C25" s="12" t="s">
        <v>1668</v>
      </c>
      <c r="D25" s="12" t="s">
        <v>1664</v>
      </c>
      <c r="E25" s="12"/>
      <c r="F25" s="10" t="s">
        <v>274</v>
      </c>
      <c r="G25" s="13">
        <v>1</v>
      </c>
      <c r="H25" s="13"/>
      <c r="I25" s="13">
        <v>499.3</v>
      </c>
      <c r="J25" s="15">
        <v>499.3</v>
      </c>
    </row>
    <row r="26" ht="70" customHeight="1" spans="1:10">
      <c r="A26" s="9">
        <v>15</v>
      </c>
      <c r="B26" s="12" t="s">
        <v>1433</v>
      </c>
      <c r="C26" s="12" t="s">
        <v>1434</v>
      </c>
      <c r="D26" s="12" t="s">
        <v>1435</v>
      </c>
      <c r="E26" s="12"/>
      <c r="F26" s="10" t="s">
        <v>341</v>
      </c>
      <c r="G26" s="13">
        <v>1.32</v>
      </c>
      <c r="H26" s="13"/>
      <c r="I26" s="13">
        <v>5412.74</v>
      </c>
      <c r="J26" s="15">
        <v>7144.82</v>
      </c>
    </row>
    <row r="27" ht="70" customHeight="1" spans="1:10">
      <c r="A27" s="9">
        <v>16</v>
      </c>
      <c r="B27" s="12" t="s">
        <v>1436</v>
      </c>
      <c r="C27" s="12" t="s">
        <v>1434</v>
      </c>
      <c r="D27" s="12" t="s">
        <v>1437</v>
      </c>
      <c r="E27" s="12"/>
      <c r="F27" s="10" t="s">
        <v>341</v>
      </c>
      <c r="G27" s="13">
        <v>2.31</v>
      </c>
      <c r="H27" s="13"/>
      <c r="I27" s="13">
        <v>4261.11</v>
      </c>
      <c r="J27" s="15">
        <v>9843.16</v>
      </c>
    </row>
    <row r="28" ht="34" customHeight="1" spans="1:10">
      <c r="A28" s="9">
        <v>17</v>
      </c>
      <c r="B28" s="12" t="s">
        <v>1438</v>
      </c>
      <c r="C28" s="12" t="s">
        <v>1434</v>
      </c>
      <c r="D28" s="12" t="s">
        <v>1583</v>
      </c>
      <c r="E28" s="12"/>
      <c r="F28" s="10" t="s">
        <v>341</v>
      </c>
      <c r="G28" s="13">
        <v>5.41</v>
      </c>
      <c r="H28" s="13"/>
      <c r="I28" s="13">
        <v>3877.34</v>
      </c>
      <c r="J28" s="15">
        <v>20976.41</v>
      </c>
    </row>
    <row r="29" ht="24.25" customHeight="1" spans="1:10">
      <c r="A29" s="16" t="s">
        <v>1347</v>
      </c>
      <c r="B29" s="17"/>
      <c r="C29" s="17"/>
      <c r="D29" s="17"/>
      <c r="E29" s="17"/>
      <c r="F29" s="17"/>
      <c r="G29" s="17"/>
      <c r="H29" s="17"/>
      <c r="I29" s="17"/>
      <c r="J29" s="18">
        <v>66509.63</v>
      </c>
    </row>
    <row r="30" ht="35.5" customHeight="1" spans="1:10">
      <c r="A30" s="2" t="s">
        <v>1318</v>
      </c>
      <c r="B30" s="2"/>
      <c r="C30" s="2"/>
      <c r="D30" s="2"/>
      <c r="E30" s="2"/>
      <c r="F30" s="2"/>
      <c r="G30" s="2"/>
      <c r="H30" s="3"/>
      <c r="I30" s="3"/>
      <c r="J30" s="3"/>
    </row>
    <row r="31" ht="34" customHeight="1" spans="1:10">
      <c r="A31" s="4" t="s">
        <v>4648</v>
      </c>
      <c r="B31" s="4"/>
      <c r="C31" s="4"/>
      <c r="D31" s="4"/>
      <c r="E31" s="4" t="s">
        <v>1201</v>
      </c>
      <c r="F31" s="4"/>
      <c r="G31" s="4"/>
      <c r="H31" s="5" t="s">
        <v>4049</v>
      </c>
      <c r="I31" s="5"/>
      <c r="J31" s="5"/>
    </row>
    <row r="32" ht="17" customHeight="1" spans="1:10">
      <c r="A32" s="6" t="s">
        <v>10</v>
      </c>
      <c r="B32" s="7" t="s">
        <v>1321</v>
      </c>
      <c r="C32" s="7" t="s">
        <v>88</v>
      </c>
      <c r="D32" s="7" t="s">
        <v>1322</v>
      </c>
      <c r="E32" s="7"/>
      <c r="F32" s="7" t="s">
        <v>1323</v>
      </c>
      <c r="G32" s="7" t="s">
        <v>1324</v>
      </c>
      <c r="H32" s="7"/>
      <c r="I32" s="7" t="s">
        <v>1325</v>
      </c>
      <c r="J32" s="8"/>
    </row>
    <row r="33" ht="17" customHeight="1" spans="1:10">
      <c r="A33" s="9"/>
      <c r="B33" s="10"/>
      <c r="C33" s="10"/>
      <c r="D33" s="10"/>
      <c r="E33" s="10"/>
      <c r="F33" s="10"/>
      <c r="G33" s="10"/>
      <c r="H33" s="10"/>
      <c r="I33" s="10" t="s">
        <v>1326</v>
      </c>
      <c r="J33" s="11" t="s">
        <v>1327</v>
      </c>
    </row>
    <row r="34" ht="70" customHeight="1" spans="1:10">
      <c r="A34" s="9"/>
      <c r="B34" s="12"/>
      <c r="C34" s="12"/>
      <c r="D34" s="12" t="s">
        <v>4651</v>
      </c>
      <c r="E34" s="12"/>
      <c r="F34" s="10"/>
      <c r="G34" s="13"/>
      <c r="H34" s="13"/>
      <c r="I34" s="13"/>
      <c r="J34" s="15"/>
    </row>
    <row r="35" ht="82" customHeight="1" spans="1:10">
      <c r="A35" s="9">
        <v>18</v>
      </c>
      <c r="B35" s="12" t="s">
        <v>1442</v>
      </c>
      <c r="C35" s="12" t="s">
        <v>1434</v>
      </c>
      <c r="D35" s="12" t="s">
        <v>1443</v>
      </c>
      <c r="E35" s="12"/>
      <c r="F35" s="10" t="s">
        <v>341</v>
      </c>
      <c r="G35" s="13">
        <v>2.64</v>
      </c>
      <c r="H35" s="13"/>
      <c r="I35" s="13">
        <v>3886.06</v>
      </c>
      <c r="J35" s="15">
        <v>10259.2</v>
      </c>
    </row>
    <row r="36" ht="70" customHeight="1" spans="1:10">
      <c r="A36" s="9">
        <v>19</v>
      </c>
      <c r="B36" s="12" t="s">
        <v>1444</v>
      </c>
      <c r="C36" s="12" t="s">
        <v>1449</v>
      </c>
      <c r="D36" s="12" t="s">
        <v>1452</v>
      </c>
      <c r="E36" s="12"/>
      <c r="F36" s="10" t="s">
        <v>341</v>
      </c>
      <c r="G36" s="13">
        <v>4.14</v>
      </c>
      <c r="H36" s="13"/>
      <c r="I36" s="13">
        <v>3877.34</v>
      </c>
      <c r="J36" s="15">
        <v>16052.19</v>
      </c>
    </row>
    <row r="37" ht="70" customHeight="1" spans="1:10">
      <c r="A37" s="9">
        <v>20</v>
      </c>
      <c r="B37" s="12" t="s">
        <v>1451</v>
      </c>
      <c r="C37" s="12" t="s">
        <v>1449</v>
      </c>
      <c r="D37" s="12" t="s">
        <v>1454</v>
      </c>
      <c r="E37" s="12"/>
      <c r="F37" s="10" t="s">
        <v>341</v>
      </c>
      <c r="G37" s="13">
        <v>1.321</v>
      </c>
      <c r="H37" s="13"/>
      <c r="I37" s="13">
        <v>3886.06</v>
      </c>
      <c r="J37" s="15">
        <v>5133.49</v>
      </c>
    </row>
    <row r="38" ht="82" customHeight="1" spans="1:10">
      <c r="A38" s="9">
        <v>21</v>
      </c>
      <c r="B38" s="12" t="s">
        <v>1448</v>
      </c>
      <c r="C38" s="12" t="s">
        <v>1462</v>
      </c>
      <c r="D38" s="12" t="s">
        <v>1546</v>
      </c>
      <c r="E38" s="12"/>
      <c r="F38" s="10" t="s">
        <v>341</v>
      </c>
      <c r="G38" s="13">
        <v>4.67</v>
      </c>
      <c r="H38" s="13"/>
      <c r="I38" s="13">
        <v>5213.16</v>
      </c>
      <c r="J38" s="15">
        <v>24345.46</v>
      </c>
    </row>
    <row r="39" ht="82" customHeight="1" spans="1:10">
      <c r="A39" s="9">
        <v>22</v>
      </c>
      <c r="B39" s="12" t="s">
        <v>1453</v>
      </c>
      <c r="C39" s="12" t="s">
        <v>1462</v>
      </c>
      <c r="D39" s="12" t="s">
        <v>1467</v>
      </c>
      <c r="E39" s="12"/>
      <c r="F39" s="10" t="s">
        <v>341</v>
      </c>
      <c r="G39" s="13">
        <v>1.37</v>
      </c>
      <c r="H39" s="13"/>
      <c r="I39" s="13">
        <v>5602.41</v>
      </c>
      <c r="J39" s="15">
        <v>7675.3</v>
      </c>
    </row>
    <row r="40" ht="82" customHeight="1" spans="1:10">
      <c r="A40" s="9">
        <v>23</v>
      </c>
      <c r="B40" s="12" t="s">
        <v>1461</v>
      </c>
      <c r="C40" s="12" t="s">
        <v>1462</v>
      </c>
      <c r="D40" s="12" t="s">
        <v>1469</v>
      </c>
      <c r="E40" s="12"/>
      <c r="F40" s="10" t="s">
        <v>341</v>
      </c>
      <c r="G40" s="13">
        <v>1.24</v>
      </c>
      <c r="H40" s="13"/>
      <c r="I40" s="13">
        <v>4233.46</v>
      </c>
      <c r="J40" s="15">
        <v>5249.49</v>
      </c>
    </row>
    <row r="41" ht="58" customHeight="1" spans="1:10">
      <c r="A41" s="9">
        <v>24</v>
      </c>
      <c r="B41" s="12" t="s">
        <v>1486</v>
      </c>
      <c r="C41" s="12" t="s">
        <v>1487</v>
      </c>
      <c r="D41" s="12" t="s">
        <v>1575</v>
      </c>
      <c r="E41" s="12"/>
      <c r="F41" s="10" t="s">
        <v>102</v>
      </c>
      <c r="G41" s="13">
        <v>24</v>
      </c>
      <c r="H41" s="13"/>
      <c r="I41" s="13">
        <v>31.01</v>
      </c>
      <c r="J41" s="15">
        <v>744.24</v>
      </c>
    </row>
    <row r="42" ht="58" customHeight="1" spans="1:10">
      <c r="A42" s="9">
        <v>25</v>
      </c>
      <c r="B42" s="12" t="s">
        <v>1477</v>
      </c>
      <c r="C42" s="12" t="s">
        <v>4271</v>
      </c>
      <c r="D42" s="12" t="s">
        <v>1479</v>
      </c>
      <c r="E42" s="12"/>
      <c r="F42" s="10" t="s">
        <v>102</v>
      </c>
      <c r="G42" s="13">
        <v>57</v>
      </c>
      <c r="H42" s="13"/>
      <c r="I42" s="13">
        <v>51.4</v>
      </c>
      <c r="J42" s="15">
        <v>2929.8</v>
      </c>
    </row>
    <row r="43" ht="58" customHeight="1" spans="1:10">
      <c r="A43" s="9">
        <v>26</v>
      </c>
      <c r="B43" s="12" t="s">
        <v>1483</v>
      </c>
      <c r="C43" s="12" t="s">
        <v>1484</v>
      </c>
      <c r="D43" s="12" t="s">
        <v>1485</v>
      </c>
      <c r="E43" s="12"/>
      <c r="F43" s="10" t="s">
        <v>102</v>
      </c>
      <c r="G43" s="13">
        <v>88</v>
      </c>
      <c r="H43" s="13"/>
      <c r="I43" s="13">
        <v>61.04</v>
      </c>
      <c r="J43" s="15">
        <v>5371.52</v>
      </c>
    </row>
    <row r="44" ht="58" customHeight="1" spans="1:10">
      <c r="A44" s="9">
        <v>27</v>
      </c>
      <c r="B44" s="12" t="s">
        <v>1694</v>
      </c>
      <c r="C44" s="12" t="s">
        <v>1695</v>
      </c>
      <c r="D44" s="12" t="s">
        <v>1700</v>
      </c>
      <c r="E44" s="12"/>
      <c r="F44" s="10" t="s">
        <v>102</v>
      </c>
      <c r="G44" s="13">
        <v>5</v>
      </c>
      <c r="H44" s="13"/>
      <c r="I44" s="13">
        <v>72.54</v>
      </c>
      <c r="J44" s="15">
        <v>362.7</v>
      </c>
    </row>
    <row r="45" ht="58" customHeight="1" spans="1:10">
      <c r="A45" s="9">
        <v>28</v>
      </c>
      <c r="B45" s="12" t="s">
        <v>1698</v>
      </c>
      <c r="C45" s="12" t="s">
        <v>1699</v>
      </c>
      <c r="D45" s="12" t="s">
        <v>1700</v>
      </c>
      <c r="E45" s="12"/>
      <c r="F45" s="10" t="s">
        <v>102</v>
      </c>
      <c r="G45" s="13">
        <v>34</v>
      </c>
      <c r="H45" s="13"/>
      <c r="I45" s="13">
        <v>68.76</v>
      </c>
      <c r="J45" s="15">
        <v>2337.84</v>
      </c>
    </row>
    <row r="46" ht="24.25" customHeight="1" spans="1:10">
      <c r="A46" s="16" t="s">
        <v>1347</v>
      </c>
      <c r="B46" s="17"/>
      <c r="C46" s="17"/>
      <c r="D46" s="17"/>
      <c r="E46" s="17"/>
      <c r="F46" s="17"/>
      <c r="G46" s="17"/>
      <c r="H46" s="17"/>
      <c r="I46" s="17"/>
      <c r="J46" s="18">
        <v>80461.23</v>
      </c>
    </row>
    <row r="47" ht="35.5" customHeight="1" spans="1:10">
      <c r="A47" s="2" t="s">
        <v>1318</v>
      </c>
      <c r="B47" s="2"/>
      <c r="C47" s="2"/>
      <c r="D47" s="2"/>
      <c r="E47" s="2"/>
      <c r="F47" s="2"/>
      <c r="G47" s="2"/>
      <c r="H47" s="3"/>
      <c r="I47" s="3"/>
      <c r="J47" s="3"/>
    </row>
    <row r="48" ht="34" customHeight="1" spans="1:10">
      <c r="A48" s="4" t="s">
        <v>4648</v>
      </c>
      <c r="B48" s="4"/>
      <c r="C48" s="4"/>
      <c r="D48" s="4"/>
      <c r="E48" s="4" t="s">
        <v>1201</v>
      </c>
      <c r="F48" s="4"/>
      <c r="G48" s="4"/>
      <c r="H48" s="5" t="s">
        <v>4054</v>
      </c>
      <c r="I48" s="5"/>
      <c r="J48" s="5"/>
    </row>
    <row r="49" ht="17" customHeight="1" spans="1:10">
      <c r="A49" s="6" t="s">
        <v>10</v>
      </c>
      <c r="B49" s="7" t="s">
        <v>1321</v>
      </c>
      <c r="C49" s="7" t="s">
        <v>88</v>
      </c>
      <c r="D49" s="7" t="s">
        <v>1322</v>
      </c>
      <c r="E49" s="7"/>
      <c r="F49" s="7" t="s">
        <v>1323</v>
      </c>
      <c r="G49" s="7" t="s">
        <v>1324</v>
      </c>
      <c r="H49" s="7"/>
      <c r="I49" s="7" t="s">
        <v>1325</v>
      </c>
      <c r="J49" s="8"/>
    </row>
    <row r="50" ht="17" customHeight="1" spans="1:10">
      <c r="A50" s="9"/>
      <c r="B50" s="10"/>
      <c r="C50" s="10"/>
      <c r="D50" s="10"/>
      <c r="E50" s="10"/>
      <c r="F50" s="10"/>
      <c r="G50" s="10"/>
      <c r="H50" s="10"/>
      <c r="I50" s="10" t="s">
        <v>1326</v>
      </c>
      <c r="J50" s="11" t="s">
        <v>1327</v>
      </c>
    </row>
    <row r="51" ht="58" customHeight="1" spans="1:10">
      <c r="A51" s="9">
        <v>29</v>
      </c>
      <c r="B51" s="12" t="s">
        <v>1703</v>
      </c>
      <c r="C51" s="12" t="s">
        <v>1704</v>
      </c>
      <c r="D51" s="12" t="s">
        <v>1700</v>
      </c>
      <c r="E51" s="12"/>
      <c r="F51" s="10" t="s">
        <v>102</v>
      </c>
      <c r="G51" s="13">
        <v>1</v>
      </c>
      <c r="H51" s="13"/>
      <c r="I51" s="13">
        <v>72.54</v>
      </c>
      <c r="J51" s="15">
        <v>72.54</v>
      </c>
    </row>
    <row r="52" ht="58" customHeight="1" spans="1:10">
      <c r="A52" s="9">
        <v>30</v>
      </c>
      <c r="B52" s="12" t="s">
        <v>1705</v>
      </c>
      <c r="C52" s="12" t="s">
        <v>1706</v>
      </c>
      <c r="D52" s="12" t="s">
        <v>1700</v>
      </c>
      <c r="E52" s="12"/>
      <c r="F52" s="10" t="s">
        <v>102</v>
      </c>
      <c r="G52" s="13">
        <v>1</v>
      </c>
      <c r="H52" s="13"/>
      <c r="I52" s="13">
        <v>53.76</v>
      </c>
      <c r="J52" s="15">
        <v>53.76</v>
      </c>
    </row>
    <row r="53" ht="23.5" customHeight="1" spans="1:10">
      <c r="A53" s="9"/>
      <c r="B53" s="12"/>
      <c r="C53" s="12" t="s">
        <v>1722</v>
      </c>
      <c r="D53" s="12"/>
      <c r="E53" s="12"/>
      <c r="F53" s="12"/>
      <c r="G53" s="13"/>
      <c r="H53" s="13"/>
      <c r="I53" s="13"/>
      <c r="J53" s="14">
        <v>14547.28</v>
      </c>
    </row>
    <row r="54" ht="106" customHeight="1" spans="1:10">
      <c r="A54" s="9">
        <v>31</v>
      </c>
      <c r="B54" s="12" t="s">
        <v>1723</v>
      </c>
      <c r="C54" s="12" t="s">
        <v>1724</v>
      </c>
      <c r="D54" s="12" t="s">
        <v>3645</v>
      </c>
      <c r="E54" s="12"/>
      <c r="F54" s="10" t="s">
        <v>102</v>
      </c>
      <c r="G54" s="13">
        <v>642</v>
      </c>
      <c r="H54" s="13"/>
      <c r="I54" s="13">
        <v>19.6</v>
      </c>
      <c r="J54" s="15">
        <v>12583.2</v>
      </c>
    </row>
    <row r="55" ht="70" customHeight="1" spans="1:10">
      <c r="A55" s="9">
        <v>32</v>
      </c>
      <c r="B55" s="12" t="s">
        <v>1431</v>
      </c>
      <c r="C55" s="12" t="s">
        <v>474</v>
      </c>
      <c r="D55" s="12" t="s">
        <v>1534</v>
      </c>
      <c r="E55" s="12"/>
      <c r="F55" s="10" t="s">
        <v>341</v>
      </c>
      <c r="G55" s="13">
        <v>0.21</v>
      </c>
      <c r="H55" s="13"/>
      <c r="I55" s="13">
        <v>9352.78</v>
      </c>
      <c r="J55" s="15">
        <v>1964.08</v>
      </c>
    </row>
    <row r="56" ht="23.5" customHeight="1" spans="1:10">
      <c r="A56" s="9"/>
      <c r="B56" s="12"/>
      <c r="C56" s="12" t="s">
        <v>588</v>
      </c>
      <c r="D56" s="12"/>
      <c r="E56" s="12"/>
      <c r="F56" s="12"/>
      <c r="G56" s="13"/>
      <c r="H56" s="13"/>
      <c r="I56" s="13"/>
      <c r="J56" s="14">
        <v>5496.51</v>
      </c>
    </row>
    <row r="57" ht="82" customHeight="1" spans="1:10">
      <c r="A57" s="9">
        <v>33</v>
      </c>
      <c r="B57" s="12" t="s">
        <v>1740</v>
      </c>
      <c r="C57" s="12" t="s">
        <v>1741</v>
      </c>
      <c r="D57" s="12" t="s">
        <v>1742</v>
      </c>
      <c r="E57" s="12"/>
      <c r="F57" s="10" t="s">
        <v>102</v>
      </c>
      <c r="G57" s="13">
        <v>6.9</v>
      </c>
      <c r="H57" s="13"/>
      <c r="I57" s="13">
        <v>343.96</v>
      </c>
      <c r="J57" s="15">
        <v>2373.32</v>
      </c>
    </row>
    <row r="58" ht="82" customHeight="1" spans="1:10">
      <c r="A58" s="9">
        <v>34</v>
      </c>
      <c r="B58" s="12" t="s">
        <v>1764</v>
      </c>
      <c r="C58" s="12" t="s">
        <v>1757</v>
      </c>
      <c r="D58" s="12" t="s">
        <v>1765</v>
      </c>
      <c r="E58" s="12"/>
      <c r="F58" s="10" t="s">
        <v>102</v>
      </c>
      <c r="G58" s="13">
        <v>8.64</v>
      </c>
      <c r="H58" s="13"/>
      <c r="I58" s="13">
        <v>361.48</v>
      </c>
      <c r="J58" s="15">
        <v>3123.19</v>
      </c>
    </row>
    <row r="59" ht="23.5" customHeight="1" spans="1:10">
      <c r="A59" s="9"/>
      <c r="B59" s="12"/>
      <c r="C59" s="12" t="s">
        <v>1800</v>
      </c>
      <c r="D59" s="12"/>
      <c r="E59" s="12"/>
      <c r="F59" s="12"/>
      <c r="G59" s="13"/>
      <c r="H59" s="13"/>
      <c r="I59" s="13"/>
      <c r="J59" s="14">
        <v>221815.79</v>
      </c>
    </row>
    <row r="60" ht="286" customHeight="1" spans="1:10">
      <c r="A60" s="9">
        <v>35</v>
      </c>
      <c r="B60" s="12" t="s">
        <v>1815</v>
      </c>
      <c r="C60" s="12" t="s">
        <v>1816</v>
      </c>
      <c r="D60" s="12" t="s">
        <v>1822</v>
      </c>
      <c r="E60" s="12"/>
      <c r="F60" s="10" t="s">
        <v>102</v>
      </c>
      <c r="G60" s="13">
        <v>752.99</v>
      </c>
      <c r="H60" s="13"/>
      <c r="I60" s="13">
        <v>294.58</v>
      </c>
      <c r="J60" s="15">
        <v>221815.79</v>
      </c>
    </row>
    <row r="61" ht="24.25" customHeight="1" spans="1:10">
      <c r="A61" s="16" t="s">
        <v>1347</v>
      </c>
      <c r="B61" s="17"/>
      <c r="C61" s="17"/>
      <c r="D61" s="17"/>
      <c r="E61" s="17"/>
      <c r="F61" s="17"/>
      <c r="G61" s="17"/>
      <c r="H61" s="17"/>
      <c r="I61" s="17"/>
      <c r="J61" s="18">
        <v>241985.88</v>
      </c>
    </row>
    <row r="62" ht="35.5" customHeight="1" spans="1:10">
      <c r="A62" s="2" t="s">
        <v>1318</v>
      </c>
      <c r="B62" s="2"/>
      <c r="C62" s="2"/>
      <c r="D62" s="2"/>
      <c r="E62" s="2"/>
      <c r="F62" s="2"/>
      <c r="G62" s="2"/>
      <c r="H62" s="3"/>
      <c r="I62" s="3"/>
      <c r="J62" s="3"/>
    </row>
    <row r="63" ht="34" customHeight="1" spans="1:10">
      <c r="A63" s="4" t="s">
        <v>4648</v>
      </c>
      <c r="B63" s="4"/>
      <c r="C63" s="4"/>
      <c r="D63" s="4"/>
      <c r="E63" s="4" t="s">
        <v>1201</v>
      </c>
      <c r="F63" s="4"/>
      <c r="G63" s="4"/>
      <c r="H63" s="5" t="s">
        <v>4059</v>
      </c>
      <c r="I63" s="5"/>
      <c r="J63" s="5"/>
    </row>
    <row r="64" ht="17" customHeight="1" spans="1:10">
      <c r="A64" s="6" t="s">
        <v>10</v>
      </c>
      <c r="B64" s="7" t="s">
        <v>1321</v>
      </c>
      <c r="C64" s="7" t="s">
        <v>88</v>
      </c>
      <c r="D64" s="7" t="s">
        <v>1322</v>
      </c>
      <c r="E64" s="7"/>
      <c r="F64" s="7" t="s">
        <v>1323</v>
      </c>
      <c r="G64" s="7" t="s">
        <v>1324</v>
      </c>
      <c r="H64" s="7"/>
      <c r="I64" s="7" t="s">
        <v>1325</v>
      </c>
      <c r="J64" s="8"/>
    </row>
    <row r="65" ht="17" customHeight="1" spans="1:10">
      <c r="A65" s="9"/>
      <c r="B65" s="10"/>
      <c r="C65" s="10"/>
      <c r="D65" s="10"/>
      <c r="E65" s="10"/>
      <c r="F65" s="10"/>
      <c r="G65" s="10"/>
      <c r="H65" s="10"/>
      <c r="I65" s="10" t="s">
        <v>1326</v>
      </c>
      <c r="J65" s="11" t="s">
        <v>1327</v>
      </c>
    </row>
    <row r="66" ht="24" customHeight="1" spans="1:10">
      <c r="A66" s="9"/>
      <c r="B66" s="12"/>
      <c r="C66" s="12" t="s">
        <v>1823</v>
      </c>
      <c r="D66" s="12"/>
      <c r="E66" s="12"/>
      <c r="F66" s="12"/>
      <c r="G66" s="13"/>
      <c r="H66" s="13"/>
      <c r="I66" s="13"/>
      <c r="J66" s="14">
        <v>168.98</v>
      </c>
    </row>
    <row r="67" ht="118" customHeight="1" spans="1:10">
      <c r="A67" s="9">
        <v>36</v>
      </c>
      <c r="B67" s="12" t="s">
        <v>1824</v>
      </c>
      <c r="C67" s="12" t="s">
        <v>1825</v>
      </c>
      <c r="D67" s="12" t="s">
        <v>1826</v>
      </c>
      <c r="E67" s="12"/>
      <c r="F67" s="10" t="s">
        <v>102</v>
      </c>
      <c r="G67" s="13">
        <v>1</v>
      </c>
      <c r="H67" s="13"/>
      <c r="I67" s="13">
        <v>45.54</v>
      </c>
      <c r="J67" s="15">
        <v>45.54</v>
      </c>
    </row>
    <row r="68" ht="94" customHeight="1" spans="1:10">
      <c r="A68" s="9">
        <v>37</v>
      </c>
      <c r="B68" s="12" t="s">
        <v>1827</v>
      </c>
      <c r="C68" s="12" t="s">
        <v>446</v>
      </c>
      <c r="D68" s="12" t="s">
        <v>1828</v>
      </c>
      <c r="E68" s="12"/>
      <c r="F68" s="10" t="s">
        <v>102</v>
      </c>
      <c r="G68" s="13">
        <v>1</v>
      </c>
      <c r="H68" s="13"/>
      <c r="I68" s="13">
        <v>8.3</v>
      </c>
      <c r="J68" s="15">
        <v>8.3</v>
      </c>
    </row>
    <row r="69" ht="154" customHeight="1" spans="1:10">
      <c r="A69" s="9">
        <v>38</v>
      </c>
      <c r="B69" s="12" t="s">
        <v>1829</v>
      </c>
      <c r="C69" s="12" t="s">
        <v>466</v>
      </c>
      <c r="D69" s="12" t="s">
        <v>3388</v>
      </c>
      <c r="E69" s="12"/>
      <c r="F69" s="10" t="s">
        <v>102</v>
      </c>
      <c r="G69" s="13">
        <v>1</v>
      </c>
      <c r="H69" s="13"/>
      <c r="I69" s="13">
        <v>115.14</v>
      </c>
      <c r="J69" s="15">
        <v>115.14</v>
      </c>
    </row>
    <row r="70" ht="23.5" customHeight="1" spans="1:10">
      <c r="A70" s="9"/>
      <c r="B70" s="12"/>
      <c r="C70" s="12" t="s">
        <v>1832</v>
      </c>
      <c r="D70" s="12"/>
      <c r="E70" s="12"/>
      <c r="F70" s="12"/>
      <c r="G70" s="13"/>
      <c r="H70" s="13"/>
      <c r="I70" s="13"/>
      <c r="J70" s="14">
        <v>53093.15</v>
      </c>
    </row>
    <row r="71" ht="154" customHeight="1" spans="1:10">
      <c r="A71" s="9">
        <v>39</v>
      </c>
      <c r="B71" s="12" t="s">
        <v>1833</v>
      </c>
      <c r="C71" s="12" t="s">
        <v>1834</v>
      </c>
      <c r="D71" s="12" t="s">
        <v>1835</v>
      </c>
      <c r="E71" s="12"/>
      <c r="F71" s="10" t="s">
        <v>102</v>
      </c>
      <c r="G71" s="13">
        <v>770</v>
      </c>
      <c r="H71" s="13"/>
      <c r="I71" s="13">
        <v>64.75</v>
      </c>
      <c r="J71" s="15">
        <v>49857.5</v>
      </c>
    </row>
    <row r="72" ht="142" customHeight="1" spans="1:10">
      <c r="A72" s="9">
        <v>40</v>
      </c>
      <c r="B72" s="12" t="s">
        <v>1836</v>
      </c>
      <c r="C72" s="12" t="s">
        <v>1837</v>
      </c>
      <c r="D72" s="12" t="s">
        <v>1838</v>
      </c>
      <c r="E72" s="12"/>
      <c r="F72" s="10" t="s">
        <v>102</v>
      </c>
      <c r="G72" s="13">
        <v>1</v>
      </c>
      <c r="H72" s="13"/>
      <c r="I72" s="13">
        <v>65.04</v>
      </c>
      <c r="J72" s="15">
        <v>65.04</v>
      </c>
    </row>
    <row r="73" ht="94" customHeight="1" spans="1:10">
      <c r="A73" s="9">
        <v>41</v>
      </c>
      <c r="B73" s="12" t="s">
        <v>1839</v>
      </c>
      <c r="C73" s="12" t="s">
        <v>1840</v>
      </c>
      <c r="D73" s="12" t="s">
        <v>4652</v>
      </c>
      <c r="E73" s="12"/>
      <c r="F73" s="10" t="s">
        <v>102</v>
      </c>
      <c r="G73" s="13">
        <v>1</v>
      </c>
      <c r="H73" s="13"/>
      <c r="I73" s="13">
        <v>162.99</v>
      </c>
      <c r="J73" s="15">
        <v>162.99</v>
      </c>
    </row>
    <row r="74" ht="24.25" customHeight="1" spans="1:10">
      <c r="A74" s="16" t="s">
        <v>1347</v>
      </c>
      <c r="B74" s="17"/>
      <c r="C74" s="17"/>
      <c r="D74" s="17"/>
      <c r="E74" s="17"/>
      <c r="F74" s="17"/>
      <c r="G74" s="17"/>
      <c r="H74" s="17"/>
      <c r="I74" s="17"/>
      <c r="J74" s="18">
        <v>50254.51</v>
      </c>
    </row>
    <row r="75" ht="35.5" customHeight="1" spans="1:10">
      <c r="A75" s="2" t="s">
        <v>1318</v>
      </c>
      <c r="B75" s="2"/>
      <c r="C75" s="2"/>
      <c r="D75" s="2"/>
      <c r="E75" s="2"/>
      <c r="F75" s="2"/>
      <c r="G75" s="2"/>
      <c r="H75" s="3"/>
      <c r="I75" s="3"/>
      <c r="J75" s="3"/>
    </row>
    <row r="76" ht="34" customHeight="1" spans="1:10">
      <c r="A76" s="4" t="s">
        <v>4648</v>
      </c>
      <c r="B76" s="4"/>
      <c r="C76" s="4"/>
      <c r="D76" s="4"/>
      <c r="E76" s="4" t="s">
        <v>1201</v>
      </c>
      <c r="F76" s="4"/>
      <c r="G76" s="4"/>
      <c r="H76" s="5" t="s">
        <v>4061</v>
      </c>
      <c r="I76" s="5"/>
      <c r="J76" s="5"/>
    </row>
    <row r="77" ht="17" customHeight="1" spans="1:10">
      <c r="A77" s="6" t="s">
        <v>10</v>
      </c>
      <c r="B77" s="7" t="s">
        <v>1321</v>
      </c>
      <c r="C77" s="7" t="s">
        <v>88</v>
      </c>
      <c r="D77" s="7" t="s">
        <v>1322</v>
      </c>
      <c r="E77" s="7"/>
      <c r="F77" s="7" t="s">
        <v>1323</v>
      </c>
      <c r="G77" s="7" t="s">
        <v>1324</v>
      </c>
      <c r="H77" s="7"/>
      <c r="I77" s="7" t="s">
        <v>1325</v>
      </c>
      <c r="J77" s="8"/>
    </row>
    <row r="78" ht="17" customHeight="1" spans="1:10">
      <c r="A78" s="9"/>
      <c r="B78" s="10"/>
      <c r="C78" s="10"/>
      <c r="D78" s="10"/>
      <c r="E78" s="10"/>
      <c r="F78" s="10"/>
      <c r="G78" s="10"/>
      <c r="H78" s="10"/>
      <c r="I78" s="10" t="s">
        <v>1326</v>
      </c>
      <c r="J78" s="11" t="s">
        <v>1327</v>
      </c>
    </row>
    <row r="79" ht="70" customHeight="1" spans="1:10">
      <c r="A79" s="9"/>
      <c r="B79" s="12"/>
      <c r="C79" s="12"/>
      <c r="D79" s="12" t="s">
        <v>4653</v>
      </c>
      <c r="E79" s="12"/>
      <c r="F79" s="10"/>
      <c r="G79" s="13"/>
      <c r="H79" s="13"/>
      <c r="I79" s="13"/>
      <c r="J79" s="15"/>
    </row>
    <row r="80" ht="226" customHeight="1" spans="1:10">
      <c r="A80" s="9">
        <v>42</v>
      </c>
      <c r="B80" s="12" t="s">
        <v>1842</v>
      </c>
      <c r="C80" s="12" t="s">
        <v>1843</v>
      </c>
      <c r="D80" s="12" t="s">
        <v>1844</v>
      </c>
      <c r="E80" s="12"/>
      <c r="F80" s="10" t="s">
        <v>102</v>
      </c>
      <c r="G80" s="13">
        <v>1</v>
      </c>
      <c r="H80" s="13"/>
      <c r="I80" s="13">
        <v>263.63</v>
      </c>
      <c r="J80" s="15">
        <v>263.63</v>
      </c>
    </row>
    <row r="81" ht="190" customHeight="1" spans="1:10">
      <c r="A81" s="9">
        <v>43</v>
      </c>
      <c r="B81" s="12" t="s">
        <v>1845</v>
      </c>
      <c r="C81" s="12" t="s">
        <v>1846</v>
      </c>
      <c r="D81" s="12" t="s">
        <v>3389</v>
      </c>
      <c r="E81" s="12"/>
      <c r="F81" s="10" t="s">
        <v>102</v>
      </c>
      <c r="G81" s="13">
        <v>1</v>
      </c>
      <c r="H81" s="13"/>
      <c r="I81" s="13">
        <v>587.6</v>
      </c>
      <c r="J81" s="15">
        <v>587.6</v>
      </c>
    </row>
    <row r="82" ht="178" customHeight="1" spans="1:10">
      <c r="A82" s="9">
        <v>44</v>
      </c>
      <c r="B82" s="12" t="s">
        <v>1850</v>
      </c>
      <c r="C82" s="12" t="s">
        <v>1851</v>
      </c>
      <c r="D82" s="12" t="s">
        <v>1852</v>
      </c>
      <c r="E82" s="12"/>
      <c r="F82" s="10" t="s">
        <v>102</v>
      </c>
      <c r="G82" s="13">
        <v>5</v>
      </c>
      <c r="H82" s="13"/>
      <c r="I82" s="13">
        <v>324.19</v>
      </c>
      <c r="J82" s="15">
        <v>1620.95</v>
      </c>
    </row>
    <row r="83" ht="94" customHeight="1" spans="1:10">
      <c r="A83" s="9">
        <v>45</v>
      </c>
      <c r="B83" s="12" t="s">
        <v>1853</v>
      </c>
      <c r="C83" s="12" t="s">
        <v>1854</v>
      </c>
      <c r="D83" s="12" t="s">
        <v>1855</v>
      </c>
      <c r="E83" s="12"/>
      <c r="F83" s="10" t="s">
        <v>316</v>
      </c>
      <c r="G83" s="13">
        <v>10</v>
      </c>
      <c r="H83" s="13"/>
      <c r="I83" s="13">
        <v>6.22</v>
      </c>
      <c r="J83" s="15">
        <v>62.2</v>
      </c>
    </row>
    <row r="84" ht="70" customHeight="1" spans="1:10">
      <c r="A84" s="9">
        <v>46</v>
      </c>
      <c r="B84" s="12" t="s">
        <v>1856</v>
      </c>
      <c r="C84" s="12" t="s">
        <v>1857</v>
      </c>
      <c r="D84" s="12" t="s">
        <v>4654</v>
      </c>
      <c r="E84" s="12"/>
      <c r="F84" s="10" t="s">
        <v>316</v>
      </c>
      <c r="G84" s="13">
        <v>17.1</v>
      </c>
      <c r="H84" s="13"/>
      <c r="I84" s="13">
        <v>19.36</v>
      </c>
      <c r="J84" s="15">
        <v>331.06</v>
      </c>
    </row>
    <row r="85" ht="24.25" customHeight="1" spans="1:10">
      <c r="A85" s="16" t="s">
        <v>1347</v>
      </c>
      <c r="B85" s="17"/>
      <c r="C85" s="17"/>
      <c r="D85" s="17"/>
      <c r="E85" s="17"/>
      <c r="F85" s="17"/>
      <c r="G85" s="17"/>
      <c r="H85" s="17"/>
      <c r="I85" s="17"/>
      <c r="J85" s="18">
        <v>2865.44</v>
      </c>
    </row>
    <row r="86" ht="35.5" customHeight="1" spans="1:10">
      <c r="A86" s="2" t="s">
        <v>1318</v>
      </c>
      <c r="B86" s="2"/>
      <c r="C86" s="2"/>
      <c r="D86" s="2"/>
      <c r="E86" s="2"/>
      <c r="F86" s="2"/>
      <c r="G86" s="2"/>
      <c r="H86" s="3"/>
      <c r="I86" s="3"/>
      <c r="J86" s="3"/>
    </row>
    <row r="87" ht="34" customHeight="1" spans="1:10">
      <c r="A87" s="4" t="s">
        <v>4648</v>
      </c>
      <c r="B87" s="4"/>
      <c r="C87" s="4"/>
      <c r="D87" s="4"/>
      <c r="E87" s="4" t="s">
        <v>1201</v>
      </c>
      <c r="F87" s="4"/>
      <c r="G87" s="4"/>
      <c r="H87" s="5" t="s">
        <v>4071</v>
      </c>
      <c r="I87" s="5"/>
      <c r="J87" s="5"/>
    </row>
    <row r="88" ht="17" customHeight="1" spans="1:10">
      <c r="A88" s="6" t="s">
        <v>10</v>
      </c>
      <c r="B88" s="7" t="s">
        <v>1321</v>
      </c>
      <c r="C88" s="7" t="s">
        <v>88</v>
      </c>
      <c r="D88" s="7" t="s">
        <v>1322</v>
      </c>
      <c r="E88" s="7"/>
      <c r="F88" s="7" t="s">
        <v>1323</v>
      </c>
      <c r="G88" s="7" t="s">
        <v>1324</v>
      </c>
      <c r="H88" s="7"/>
      <c r="I88" s="7" t="s">
        <v>1325</v>
      </c>
      <c r="J88" s="8"/>
    </row>
    <row r="89" ht="17" customHeight="1" spans="1:10">
      <c r="A89" s="9"/>
      <c r="B89" s="10"/>
      <c r="C89" s="10"/>
      <c r="D89" s="10"/>
      <c r="E89" s="10"/>
      <c r="F89" s="10"/>
      <c r="G89" s="10"/>
      <c r="H89" s="10"/>
      <c r="I89" s="10" t="s">
        <v>1326</v>
      </c>
      <c r="J89" s="11" t="s">
        <v>1327</v>
      </c>
    </row>
    <row r="90" ht="70" customHeight="1" spans="1:10">
      <c r="A90" s="9"/>
      <c r="B90" s="12"/>
      <c r="C90" s="12"/>
      <c r="D90" s="12" t="s">
        <v>4655</v>
      </c>
      <c r="E90" s="12"/>
      <c r="F90" s="10"/>
      <c r="G90" s="13"/>
      <c r="H90" s="13"/>
      <c r="I90" s="13"/>
      <c r="J90" s="15"/>
    </row>
    <row r="91" ht="94" customHeight="1" spans="1:10">
      <c r="A91" s="9">
        <v>47</v>
      </c>
      <c r="B91" s="12" t="s">
        <v>1859</v>
      </c>
      <c r="C91" s="12" t="s">
        <v>1860</v>
      </c>
      <c r="D91" s="12" t="s">
        <v>1861</v>
      </c>
      <c r="E91" s="12"/>
      <c r="F91" s="10" t="s">
        <v>102</v>
      </c>
      <c r="G91" s="13">
        <v>1</v>
      </c>
      <c r="H91" s="13"/>
      <c r="I91" s="13">
        <v>38.64</v>
      </c>
      <c r="J91" s="15">
        <v>38.64</v>
      </c>
    </row>
    <row r="92" ht="94" customHeight="1" spans="1:10">
      <c r="A92" s="9">
        <v>48</v>
      </c>
      <c r="B92" s="12" t="s">
        <v>4656</v>
      </c>
      <c r="C92" s="12" t="s">
        <v>1860</v>
      </c>
      <c r="D92" s="12" t="s">
        <v>1861</v>
      </c>
      <c r="E92" s="12"/>
      <c r="F92" s="10" t="s">
        <v>102</v>
      </c>
      <c r="G92" s="13">
        <v>1</v>
      </c>
      <c r="H92" s="13"/>
      <c r="I92" s="13">
        <v>38.64</v>
      </c>
      <c r="J92" s="15">
        <v>38.64</v>
      </c>
    </row>
    <row r="93" ht="166" customHeight="1" spans="1:10">
      <c r="A93" s="9">
        <v>49</v>
      </c>
      <c r="B93" s="12" t="s">
        <v>1862</v>
      </c>
      <c r="C93" s="12" t="s">
        <v>1863</v>
      </c>
      <c r="D93" s="12" t="s">
        <v>1864</v>
      </c>
      <c r="E93" s="12"/>
      <c r="F93" s="10" t="s">
        <v>102</v>
      </c>
      <c r="G93" s="13">
        <v>1</v>
      </c>
      <c r="H93" s="13"/>
      <c r="I93" s="13">
        <v>64.9</v>
      </c>
      <c r="J93" s="15">
        <v>64.9</v>
      </c>
    </row>
    <row r="94" ht="24" customHeight="1" spans="1:10">
      <c r="A94" s="9"/>
      <c r="B94" s="12"/>
      <c r="C94" s="12" t="s">
        <v>1866</v>
      </c>
      <c r="D94" s="12"/>
      <c r="E94" s="12"/>
      <c r="F94" s="12"/>
      <c r="G94" s="13"/>
      <c r="H94" s="13"/>
      <c r="I94" s="13"/>
      <c r="J94" s="14">
        <v>201527.72</v>
      </c>
    </row>
    <row r="95" ht="202" customHeight="1" spans="1:10">
      <c r="A95" s="9">
        <v>50</v>
      </c>
      <c r="B95" s="12" t="s">
        <v>1867</v>
      </c>
      <c r="C95" s="12" t="s">
        <v>1868</v>
      </c>
      <c r="D95" s="12" t="s">
        <v>1869</v>
      </c>
      <c r="E95" s="12"/>
      <c r="F95" s="10" t="s">
        <v>102</v>
      </c>
      <c r="G95" s="13">
        <v>641.13</v>
      </c>
      <c r="H95" s="13"/>
      <c r="I95" s="13">
        <v>54.33</v>
      </c>
      <c r="J95" s="15">
        <v>34832.59</v>
      </c>
    </row>
    <row r="96" ht="154" customHeight="1" spans="1:10">
      <c r="A96" s="9">
        <v>51</v>
      </c>
      <c r="B96" s="12" t="s">
        <v>1891</v>
      </c>
      <c r="C96" s="12" t="s">
        <v>1889</v>
      </c>
      <c r="D96" s="12" t="s">
        <v>4657</v>
      </c>
      <c r="E96" s="12"/>
      <c r="F96" s="10" t="s">
        <v>102</v>
      </c>
      <c r="G96" s="13">
        <v>661.2</v>
      </c>
      <c r="H96" s="13"/>
      <c r="I96" s="13">
        <v>252.11</v>
      </c>
      <c r="J96" s="15">
        <v>166695.13</v>
      </c>
    </row>
    <row r="97" ht="24.25" customHeight="1" spans="1:10">
      <c r="A97" s="16" t="s">
        <v>1347</v>
      </c>
      <c r="B97" s="17"/>
      <c r="C97" s="17"/>
      <c r="D97" s="17"/>
      <c r="E97" s="17"/>
      <c r="F97" s="17"/>
      <c r="G97" s="17"/>
      <c r="H97" s="17"/>
      <c r="I97" s="17"/>
      <c r="J97" s="18">
        <v>201669.9</v>
      </c>
    </row>
    <row r="98" ht="35.5" customHeight="1" spans="1:10">
      <c r="A98" s="2" t="s">
        <v>1318</v>
      </c>
      <c r="B98" s="2"/>
      <c r="C98" s="2"/>
      <c r="D98" s="2"/>
      <c r="E98" s="2"/>
      <c r="F98" s="2"/>
      <c r="G98" s="2"/>
      <c r="H98" s="3"/>
      <c r="I98" s="3"/>
      <c r="J98" s="3"/>
    </row>
    <row r="99" ht="34" customHeight="1" spans="1:10">
      <c r="A99" s="4" t="s">
        <v>4648</v>
      </c>
      <c r="B99" s="4"/>
      <c r="C99" s="4"/>
      <c r="D99" s="4"/>
      <c r="E99" s="4" t="s">
        <v>1201</v>
      </c>
      <c r="F99" s="4"/>
      <c r="G99" s="4"/>
      <c r="H99" s="5" t="s">
        <v>4092</v>
      </c>
      <c r="I99" s="5"/>
      <c r="J99" s="5"/>
    </row>
    <row r="100" ht="17" customHeight="1" spans="1:10">
      <c r="A100" s="6" t="s">
        <v>10</v>
      </c>
      <c r="B100" s="7" t="s">
        <v>1321</v>
      </c>
      <c r="C100" s="7" t="s">
        <v>88</v>
      </c>
      <c r="D100" s="7" t="s">
        <v>1322</v>
      </c>
      <c r="E100" s="7"/>
      <c r="F100" s="7" t="s">
        <v>1323</v>
      </c>
      <c r="G100" s="7" t="s">
        <v>1324</v>
      </c>
      <c r="H100" s="7"/>
      <c r="I100" s="7" t="s">
        <v>1325</v>
      </c>
      <c r="J100" s="8"/>
    </row>
    <row r="101" ht="17" customHeight="1" spans="1:10">
      <c r="A101" s="9"/>
      <c r="B101" s="10"/>
      <c r="C101" s="10"/>
      <c r="D101" s="10"/>
      <c r="E101" s="10"/>
      <c r="F101" s="10"/>
      <c r="G101" s="10"/>
      <c r="H101" s="10"/>
      <c r="I101" s="10" t="s">
        <v>1326</v>
      </c>
      <c r="J101" s="11" t="s">
        <v>1327</v>
      </c>
    </row>
    <row r="102" ht="23.5" customHeight="1" spans="1:10">
      <c r="A102" s="9"/>
      <c r="B102" s="12"/>
      <c r="C102" s="12"/>
      <c r="D102" s="12" t="s">
        <v>1413</v>
      </c>
      <c r="E102" s="12"/>
      <c r="F102" s="10"/>
      <c r="G102" s="13"/>
      <c r="H102" s="13"/>
      <c r="I102" s="13"/>
      <c r="J102" s="15"/>
    </row>
    <row r="103" ht="23.5" customHeight="1" spans="1:10">
      <c r="A103" s="9"/>
      <c r="B103" s="12"/>
      <c r="C103" s="12" t="s">
        <v>538</v>
      </c>
      <c r="D103" s="12"/>
      <c r="E103" s="12"/>
      <c r="F103" s="12"/>
      <c r="G103" s="13"/>
      <c r="H103" s="13"/>
      <c r="I103" s="13"/>
      <c r="J103" s="14"/>
    </row>
    <row r="104" ht="24" customHeight="1" spans="1:10">
      <c r="A104" s="9"/>
      <c r="B104" s="12"/>
      <c r="C104" s="12" t="s">
        <v>1933</v>
      </c>
      <c r="D104" s="12"/>
      <c r="E104" s="12"/>
      <c r="F104" s="12"/>
      <c r="G104" s="13"/>
      <c r="H104" s="13"/>
      <c r="I104" s="13"/>
      <c r="J104" s="14">
        <v>158.33</v>
      </c>
    </row>
    <row r="105" ht="82" customHeight="1" spans="1:10">
      <c r="A105" s="9">
        <v>52</v>
      </c>
      <c r="B105" s="12" t="s">
        <v>1934</v>
      </c>
      <c r="C105" s="12" t="s">
        <v>481</v>
      </c>
      <c r="D105" s="12" t="s">
        <v>1935</v>
      </c>
      <c r="E105" s="12"/>
      <c r="F105" s="10" t="s">
        <v>102</v>
      </c>
      <c r="G105" s="13">
        <v>1</v>
      </c>
      <c r="H105" s="13"/>
      <c r="I105" s="13">
        <v>30.17</v>
      </c>
      <c r="J105" s="15">
        <v>30.17</v>
      </c>
    </row>
    <row r="106" ht="130" customHeight="1" spans="1:10">
      <c r="A106" s="9">
        <v>53</v>
      </c>
      <c r="B106" s="12" t="s">
        <v>1936</v>
      </c>
      <c r="C106" s="12" t="s">
        <v>1937</v>
      </c>
      <c r="D106" s="12" t="s">
        <v>1938</v>
      </c>
      <c r="E106" s="12"/>
      <c r="F106" s="10" t="s">
        <v>102</v>
      </c>
      <c r="G106" s="13">
        <v>1</v>
      </c>
      <c r="H106" s="13"/>
      <c r="I106" s="13">
        <v>38.64</v>
      </c>
      <c r="J106" s="15">
        <v>38.64</v>
      </c>
    </row>
    <row r="107" ht="82" customHeight="1" spans="1:10">
      <c r="A107" s="9">
        <v>54</v>
      </c>
      <c r="B107" s="12" t="s">
        <v>1939</v>
      </c>
      <c r="C107" s="12" t="s">
        <v>1940</v>
      </c>
      <c r="D107" s="12" t="s">
        <v>1941</v>
      </c>
      <c r="E107" s="12"/>
      <c r="F107" s="10" t="s">
        <v>102</v>
      </c>
      <c r="G107" s="13">
        <v>1</v>
      </c>
      <c r="H107" s="13"/>
      <c r="I107" s="13">
        <v>36.74</v>
      </c>
      <c r="J107" s="15">
        <v>36.74</v>
      </c>
    </row>
    <row r="108" ht="118" customHeight="1" spans="1:10">
      <c r="A108" s="9">
        <v>55</v>
      </c>
      <c r="B108" s="12" t="s">
        <v>1942</v>
      </c>
      <c r="C108" s="12" t="s">
        <v>1943</v>
      </c>
      <c r="D108" s="12" t="s">
        <v>3401</v>
      </c>
      <c r="E108" s="12"/>
      <c r="F108" s="10" t="s">
        <v>102</v>
      </c>
      <c r="G108" s="13">
        <v>1</v>
      </c>
      <c r="H108" s="13"/>
      <c r="I108" s="13">
        <v>40.83</v>
      </c>
      <c r="J108" s="15">
        <v>40.83</v>
      </c>
    </row>
    <row r="109" ht="70" customHeight="1" spans="1:10">
      <c r="A109" s="9">
        <v>56</v>
      </c>
      <c r="B109" s="12" t="s">
        <v>1947</v>
      </c>
      <c r="C109" s="12" t="s">
        <v>1948</v>
      </c>
      <c r="D109" s="12" t="s">
        <v>1949</v>
      </c>
      <c r="E109" s="12"/>
      <c r="F109" s="10" t="s">
        <v>102</v>
      </c>
      <c r="G109" s="13">
        <v>1</v>
      </c>
      <c r="H109" s="13"/>
      <c r="I109" s="13">
        <v>11.95</v>
      </c>
      <c r="J109" s="15">
        <v>11.95</v>
      </c>
    </row>
    <row r="110" ht="23.5" customHeight="1" spans="1:10">
      <c r="A110" s="9"/>
      <c r="B110" s="12"/>
      <c r="C110" s="12" t="s">
        <v>1950</v>
      </c>
      <c r="D110" s="12"/>
      <c r="E110" s="12"/>
      <c r="F110" s="12"/>
      <c r="G110" s="13"/>
      <c r="H110" s="13"/>
      <c r="I110" s="13"/>
      <c r="J110" s="14"/>
    </row>
    <row r="111" ht="23.5" customHeight="1" spans="1:10">
      <c r="A111" s="9"/>
      <c r="B111" s="12"/>
      <c r="C111" s="12"/>
      <c r="D111" s="12"/>
      <c r="E111" s="12"/>
      <c r="F111" s="10"/>
      <c r="G111" s="13"/>
      <c r="H111" s="13"/>
      <c r="I111" s="13"/>
      <c r="J111" s="15"/>
    </row>
    <row r="112" ht="23.5" customHeight="1" spans="1:10">
      <c r="A112" s="9"/>
      <c r="B112" s="12"/>
      <c r="C112" s="12"/>
      <c r="D112" s="12"/>
      <c r="E112" s="12"/>
      <c r="F112" s="10"/>
      <c r="G112" s="13"/>
      <c r="H112" s="13"/>
      <c r="I112" s="13"/>
      <c r="J112" s="15"/>
    </row>
    <row r="113" ht="23.5" customHeight="1" spans="1:10">
      <c r="A113" s="9"/>
      <c r="B113" s="12"/>
      <c r="C113" s="12"/>
      <c r="D113" s="12"/>
      <c r="E113" s="12"/>
      <c r="F113" s="10"/>
      <c r="G113" s="13"/>
      <c r="H113" s="13"/>
      <c r="I113" s="13"/>
      <c r="J113" s="15"/>
    </row>
    <row r="114" ht="23.5" customHeight="1" spans="1:10">
      <c r="A114" s="9"/>
      <c r="B114" s="12"/>
      <c r="C114" s="12"/>
      <c r="D114" s="12"/>
      <c r="E114" s="12"/>
      <c r="F114" s="10"/>
      <c r="G114" s="13"/>
      <c r="H114" s="13"/>
      <c r="I114" s="13"/>
      <c r="J114" s="15"/>
    </row>
    <row r="115" ht="23.5" customHeight="1" spans="1:10">
      <c r="A115" s="9"/>
      <c r="B115" s="12"/>
      <c r="C115" s="12"/>
      <c r="D115" s="12"/>
      <c r="E115" s="12"/>
      <c r="F115" s="10"/>
      <c r="G115" s="13"/>
      <c r="H115" s="13"/>
      <c r="I115" s="13"/>
      <c r="J115" s="15"/>
    </row>
    <row r="116" ht="23.5" customHeight="1" spans="1:10">
      <c r="A116" s="9"/>
      <c r="B116" s="12"/>
      <c r="C116" s="12"/>
      <c r="D116" s="12"/>
      <c r="E116" s="12"/>
      <c r="F116" s="10"/>
      <c r="G116" s="13"/>
      <c r="H116" s="13"/>
      <c r="I116" s="13"/>
      <c r="J116" s="15"/>
    </row>
    <row r="117" ht="23.5" customHeight="1" spans="1:10">
      <c r="A117" s="9"/>
      <c r="B117" s="12"/>
      <c r="C117" s="12"/>
      <c r="D117" s="12"/>
      <c r="E117" s="12"/>
      <c r="F117" s="10"/>
      <c r="G117" s="13"/>
      <c r="H117" s="13"/>
      <c r="I117" s="13"/>
      <c r="J117" s="15"/>
    </row>
    <row r="118" ht="23.5" customHeight="1" spans="1:10">
      <c r="A118" s="9"/>
      <c r="B118" s="12"/>
      <c r="C118" s="12"/>
      <c r="D118" s="12"/>
      <c r="E118" s="12"/>
      <c r="F118" s="10"/>
      <c r="G118" s="13"/>
      <c r="H118" s="13"/>
      <c r="I118" s="13"/>
      <c r="J118" s="15"/>
    </row>
    <row r="119" ht="23.5" customHeight="1" spans="1:10">
      <c r="A119" s="9"/>
      <c r="B119" s="12"/>
      <c r="C119" s="12"/>
      <c r="D119" s="12"/>
      <c r="E119" s="12"/>
      <c r="F119" s="10"/>
      <c r="G119" s="13"/>
      <c r="H119" s="13"/>
      <c r="I119" s="13"/>
      <c r="J119" s="15"/>
    </row>
    <row r="120" ht="23.5" customHeight="1" spans="1:10">
      <c r="A120" s="9"/>
      <c r="B120" s="12"/>
      <c r="C120" s="12"/>
      <c r="D120" s="12"/>
      <c r="E120" s="12"/>
      <c r="F120" s="10"/>
      <c r="G120" s="13"/>
      <c r="H120" s="13"/>
      <c r="I120" s="13"/>
      <c r="J120" s="15"/>
    </row>
    <row r="121" ht="23.5" customHeight="1" spans="1:10">
      <c r="A121" s="19" t="s">
        <v>1347</v>
      </c>
      <c r="B121" s="20"/>
      <c r="C121" s="20"/>
      <c r="D121" s="20"/>
      <c r="E121" s="20"/>
      <c r="F121" s="20"/>
      <c r="G121" s="20"/>
      <c r="H121" s="20"/>
      <c r="I121" s="20"/>
      <c r="J121" s="14">
        <v>158.33</v>
      </c>
    </row>
    <row r="122" ht="24.25" customHeight="1" spans="1:10">
      <c r="A122" s="16" t="s">
        <v>1348</v>
      </c>
      <c r="B122" s="17"/>
      <c r="C122" s="17"/>
      <c r="D122" s="17"/>
      <c r="E122" s="17"/>
      <c r="F122" s="17"/>
      <c r="G122" s="17"/>
      <c r="H122" s="17"/>
      <c r="I122" s="17"/>
      <c r="J122" s="18">
        <v>756576.99</v>
      </c>
    </row>
  </sheetData>
  <mergeCells count="259">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A14:I14"/>
    <mergeCell ref="A15:J15"/>
    <mergeCell ref="A16:D16"/>
    <mergeCell ref="E16:G16"/>
    <mergeCell ref="H16:J16"/>
    <mergeCell ref="I17:J17"/>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A29:I29"/>
    <mergeCell ref="A30:J30"/>
    <mergeCell ref="A31:D31"/>
    <mergeCell ref="E31:G31"/>
    <mergeCell ref="H31:J31"/>
    <mergeCell ref="I32:J32"/>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D43:E43"/>
    <mergeCell ref="G43:H43"/>
    <mergeCell ref="D44:E44"/>
    <mergeCell ref="G44:H44"/>
    <mergeCell ref="D45:E45"/>
    <mergeCell ref="G45:H45"/>
    <mergeCell ref="A46:I46"/>
    <mergeCell ref="A47:J47"/>
    <mergeCell ref="A48:D48"/>
    <mergeCell ref="E48:G48"/>
    <mergeCell ref="H48:J48"/>
    <mergeCell ref="I49:J49"/>
    <mergeCell ref="D51:E51"/>
    <mergeCell ref="G51:H51"/>
    <mergeCell ref="D52:E52"/>
    <mergeCell ref="G52:H52"/>
    <mergeCell ref="D53:E53"/>
    <mergeCell ref="G53:H53"/>
    <mergeCell ref="D54:E54"/>
    <mergeCell ref="G54:H54"/>
    <mergeCell ref="D55:E55"/>
    <mergeCell ref="G55:H55"/>
    <mergeCell ref="D56:E56"/>
    <mergeCell ref="G56:H56"/>
    <mergeCell ref="D57:E57"/>
    <mergeCell ref="G57:H57"/>
    <mergeCell ref="D58:E58"/>
    <mergeCell ref="G58:H58"/>
    <mergeCell ref="D59:E59"/>
    <mergeCell ref="G59:H59"/>
    <mergeCell ref="D60:E60"/>
    <mergeCell ref="G60:H60"/>
    <mergeCell ref="A61:I61"/>
    <mergeCell ref="A62:J62"/>
    <mergeCell ref="A63:D63"/>
    <mergeCell ref="E63:G63"/>
    <mergeCell ref="H63:J63"/>
    <mergeCell ref="I64:J64"/>
    <mergeCell ref="D66:E66"/>
    <mergeCell ref="G66:H66"/>
    <mergeCell ref="D67:E67"/>
    <mergeCell ref="G67:H67"/>
    <mergeCell ref="D68:E68"/>
    <mergeCell ref="G68:H68"/>
    <mergeCell ref="D69:E69"/>
    <mergeCell ref="G69:H69"/>
    <mergeCell ref="D70:E70"/>
    <mergeCell ref="G70:H70"/>
    <mergeCell ref="D71:E71"/>
    <mergeCell ref="G71:H71"/>
    <mergeCell ref="D72:E72"/>
    <mergeCell ref="G72:H72"/>
    <mergeCell ref="D73:E73"/>
    <mergeCell ref="G73:H73"/>
    <mergeCell ref="A74:I74"/>
    <mergeCell ref="A75:J75"/>
    <mergeCell ref="A76:D76"/>
    <mergeCell ref="E76:G76"/>
    <mergeCell ref="H76:J76"/>
    <mergeCell ref="I77:J77"/>
    <mergeCell ref="D79:E79"/>
    <mergeCell ref="G79:H79"/>
    <mergeCell ref="D80:E80"/>
    <mergeCell ref="G80:H80"/>
    <mergeCell ref="D81:E81"/>
    <mergeCell ref="G81:H81"/>
    <mergeCell ref="D82:E82"/>
    <mergeCell ref="G82:H82"/>
    <mergeCell ref="D83:E83"/>
    <mergeCell ref="G83:H83"/>
    <mergeCell ref="D84:E84"/>
    <mergeCell ref="G84:H84"/>
    <mergeCell ref="A85:I85"/>
    <mergeCell ref="A86:J86"/>
    <mergeCell ref="A87:D87"/>
    <mergeCell ref="E87:G87"/>
    <mergeCell ref="H87:J87"/>
    <mergeCell ref="I88:J88"/>
    <mergeCell ref="D90:E90"/>
    <mergeCell ref="G90:H90"/>
    <mergeCell ref="D91:E91"/>
    <mergeCell ref="G91:H91"/>
    <mergeCell ref="D92:E92"/>
    <mergeCell ref="G92:H92"/>
    <mergeCell ref="D93:E93"/>
    <mergeCell ref="G93:H93"/>
    <mergeCell ref="D94:E94"/>
    <mergeCell ref="G94:H94"/>
    <mergeCell ref="D95:E95"/>
    <mergeCell ref="G95:H95"/>
    <mergeCell ref="D96:E96"/>
    <mergeCell ref="G96:H96"/>
    <mergeCell ref="A97:I97"/>
    <mergeCell ref="A98:J98"/>
    <mergeCell ref="A99:D99"/>
    <mergeCell ref="E99:G99"/>
    <mergeCell ref="H99:J99"/>
    <mergeCell ref="I100:J100"/>
    <mergeCell ref="D102:E102"/>
    <mergeCell ref="G102:H102"/>
    <mergeCell ref="D103:E103"/>
    <mergeCell ref="G103:H103"/>
    <mergeCell ref="D104:E104"/>
    <mergeCell ref="G104:H104"/>
    <mergeCell ref="D105:E105"/>
    <mergeCell ref="G105:H105"/>
    <mergeCell ref="D106:E106"/>
    <mergeCell ref="G106:H106"/>
    <mergeCell ref="D107:E107"/>
    <mergeCell ref="G107:H107"/>
    <mergeCell ref="D108:E108"/>
    <mergeCell ref="G108:H108"/>
    <mergeCell ref="D109:E109"/>
    <mergeCell ref="G109:H109"/>
    <mergeCell ref="D110:E110"/>
    <mergeCell ref="G110:H110"/>
    <mergeCell ref="D111:E111"/>
    <mergeCell ref="G111:H111"/>
    <mergeCell ref="D112:E112"/>
    <mergeCell ref="G112:H112"/>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A121:I121"/>
    <mergeCell ref="A122:I122"/>
    <mergeCell ref="A3:A4"/>
    <mergeCell ref="A17:A18"/>
    <mergeCell ref="A32:A33"/>
    <mergeCell ref="A49:A50"/>
    <mergeCell ref="A64:A65"/>
    <mergeCell ref="A77:A78"/>
    <mergeCell ref="A88:A89"/>
    <mergeCell ref="A100:A101"/>
    <mergeCell ref="B3:B4"/>
    <mergeCell ref="B17:B18"/>
    <mergeCell ref="B32:B33"/>
    <mergeCell ref="B49:B50"/>
    <mergeCell ref="B64:B65"/>
    <mergeCell ref="B77:B78"/>
    <mergeCell ref="B88:B89"/>
    <mergeCell ref="B100:B101"/>
    <mergeCell ref="C3:C4"/>
    <mergeCell ref="C17:C18"/>
    <mergeCell ref="C32:C33"/>
    <mergeCell ref="C49:C50"/>
    <mergeCell ref="C64:C65"/>
    <mergeCell ref="C77:C78"/>
    <mergeCell ref="C88:C89"/>
    <mergeCell ref="C100:C101"/>
    <mergeCell ref="F3:F4"/>
    <mergeCell ref="F17:F18"/>
    <mergeCell ref="F32:F33"/>
    <mergeCell ref="F49:F50"/>
    <mergeCell ref="F64:F65"/>
    <mergeCell ref="F77:F78"/>
    <mergeCell ref="F88:F89"/>
    <mergeCell ref="F100:F101"/>
    <mergeCell ref="D3:E4"/>
    <mergeCell ref="G3:H4"/>
    <mergeCell ref="D17:E18"/>
    <mergeCell ref="G17:H18"/>
    <mergeCell ref="D32:E33"/>
    <mergeCell ref="G32:H33"/>
    <mergeCell ref="D49:E50"/>
    <mergeCell ref="G49:H50"/>
    <mergeCell ref="D64:E65"/>
    <mergeCell ref="G64:H65"/>
    <mergeCell ref="D77:E78"/>
    <mergeCell ref="G77:H78"/>
    <mergeCell ref="D88:E89"/>
    <mergeCell ref="G88:H89"/>
    <mergeCell ref="D100:E101"/>
    <mergeCell ref="G100:H101"/>
  </mergeCells>
  <printOptions horizontalCentered="1"/>
  <pageMargins left="0.116416666666667" right="0.116416666666667" top="0.59375" bottom="0" header="0.59375" footer="0"/>
  <pageSetup paperSize="9" orientation="portrait"/>
  <headerFooter/>
  <rowBreaks count="7" manualBreakCount="7">
    <brk id="14" max="16383" man="1"/>
    <brk id="29" max="16383" man="1"/>
    <brk id="46" max="16383" man="1"/>
    <brk id="61" max="16383" man="1"/>
    <brk id="74" max="16383" man="1"/>
    <brk id="85" max="16383" man="1"/>
    <brk id="97" max="16383" man="1"/>
  </rowBreaks>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24"/>
  <sheetViews>
    <sheetView showGridLines="0" topLeftCell="A115" workbookViewId="0">
      <selection activeCell="J126" sqref="J126"/>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4658</v>
      </c>
      <c r="B2" s="4"/>
      <c r="C2" s="4"/>
      <c r="D2" s="4"/>
      <c r="E2" s="4" t="s">
        <v>1201</v>
      </c>
      <c r="F2" s="4"/>
      <c r="G2" s="4"/>
      <c r="H2" s="5" t="s">
        <v>4353</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4659</v>
      </c>
      <c r="D5" s="12"/>
      <c r="E5" s="12"/>
      <c r="F5" s="12"/>
      <c r="G5" s="13"/>
      <c r="H5" s="13"/>
      <c r="I5" s="13"/>
      <c r="J5" s="14">
        <v>1090009.08</v>
      </c>
    </row>
    <row r="6" ht="130" customHeight="1" spans="1:10">
      <c r="A6" s="9">
        <v>1</v>
      </c>
      <c r="B6" s="12" t="s">
        <v>2779</v>
      </c>
      <c r="C6" s="12" t="s">
        <v>625</v>
      </c>
      <c r="D6" s="12" t="s">
        <v>4660</v>
      </c>
      <c r="E6" s="12"/>
      <c r="F6" s="10" t="s">
        <v>316</v>
      </c>
      <c r="G6" s="13">
        <v>13.1</v>
      </c>
      <c r="H6" s="13"/>
      <c r="I6" s="13">
        <v>73.54</v>
      </c>
      <c r="J6" s="15">
        <v>963.37</v>
      </c>
    </row>
    <row r="7" ht="130" customHeight="1" spans="1:10">
      <c r="A7" s="9">
        <v>2</v>
      </c>
      <c r="B7" s="12" t="s">
        <v>2781</v>
      </c>
      <c r="C7" s="12" t="s">
        <v>625</v>
      </c>
      <c r="D7" s="12" t="s">
        <v>4661</v>
      </c>
      <c r="E7" s="12"/>
      <c r="F7" s="10" t="s">
        <v>316</v>
      </c>
      <c r="G7" s="13">
        <v>42.77</v>
      </c>
      <c r="H7" s="13"/>
      <c r="I7" s="13">
        <v>76.19</v>
      </c>
      <c r="J7" s="15">
        <v>3258.65</v>
      </c>
    </row>
    <row r="8" ht="142" customHeight="1" spans="1:10">
      <c r="A8" s="9">
        <v>3</v>
      </c>
      <c r="B8" s="12" t="s">
        <v>2783</v>
      </c>
      <c r="C8" s="12" t="s">
        <v>625</v>
      </c>
      <c r="D8" s="12" t="s">
        <v>4662</v>
      </c>
      <c r="E8" s="12"/>
      <c r="F8" s="10" t="s">
        <v>316</v>
      </c>
      <c r="G8" s="13">
        <v>2.32</v>
      </c>
      <c r="H8" s="13"/>
      <c r="I8" s="13">
        <v>190.66</v>
      </c>
      <c r="J8" s="15">
        <v>442.33</v>
      </c>
    </row>
    <row r="9" ht="130" customHeight="1" spans="1:10">
      <c r="A9" s="9">
        <v>4</v>
      </c>
      <c r="B9" s="12" t="s">
        <v>2787</v>
      </c>
      <c r="C9" s="12" t="s">
        <v>625</v>
      </c>
      <c r="D9" s="12" t="s">
        <v>4663</v>
      </c>
      <c r="E9" s="12"/>
      <c r="F9" s="10" t="s">
        <v>316</v>
      </c>
      <c r="G9" s="13">
        <v>5.55</v>
      </c>
      <c r="H9" s="13"/>
      <c r="I9" s="13">
        <v>295</v>
      </c>
      <c r="J9" s="15">
        <v>1637.25</v>
      </c>
    </row>
    <row r="10" ht="130" customHeight="1" spans="1:10">
      <c r="A10" s="9">
        <v>5</v>
      </c>
      <c r="B10" s="12" t="s">
        <v>4664</v>
      </c>
      <c r="C10" s="12" t="s">
        <v>625</v>
      </c>
      <c r="D10" s="12" t="s">
        <v>4665</v>
      </c>
      <c r="E10" s="12"/>
      <c r="F10" s="10" t="s">
        <v>316</v>
      </c>
      <c r="G10" s="13">
        <v>65.32</v>
      </c>
      <c r="H10" s="13"/>
      <c r="I10" s="13">
        <v>393.8</v>
      </c>
      <c r="J10" s="15">
        <v>25723.02</v>
      </c>
    </row>
    <row r="11" ht="130" customHeight="1" spans="1:10">
      <c r="A11" s="9">
        <v>6</v>
      </c>
      <c r="B11" s="12" t="s">
        <v>4666</v>
      </c>
      <c r="C11" s="12" t="s">
        <v>625</v>
      </c>
      <c r="D11" s="12" t="s">
        <v>4667</v>
      </c>
      <c r="E11" s="12"/>
      <c r="F11" s="10" t="s">
        <v>316</v>
      </c>
      <c r="G11" s="13">
        <v>20</v>
      </c>
      <c r="H11" s="13"/>
      <c r="I11" s="13">
        <v>833.09</v>
      </c>
      <c r="J11" s="15">
        <v>16661.8</v>
      </c>
    </row>
    <row r="12" ht="34" customHeight="1" spans="1:10">
      <c r="A12" s="9">
        <v>7</v>
      </c>
      <c r="B12" s="12" t="s">
        <v>2831</v>
      </c>
      <c r="C12" s="12" t="s">
        <v>627</v>
      </c>
      <c r="D12" s="12" t="s">
        <v>4668</v>
      </c>
      <c r="E12" s="12"/>
      <c r="F12" s="10" t="s">
        <v>316</v>
      </c>
      <c r="G12" s="13">
        <v>22.67</v>
      </c>
      <c r="H12" s="13"/>
      <c r="I12" s="13">
        <v>76.81</v>
      </c>
      <c r="J12" s="15">
        <v>1741.28</v>
      </c>
    </row>
    <row r="13" ht="24.25" customHeight="1" spans="1:10">
      <c r="A13" s="16" t="s">
        <v>1347</v>
      </c>
      <c r="B13" s="17"/>
      <c r="C13" s="17"/>
      <c r="D13" s="17"/>
      <c r="E13" s="17"/>
      <c r="F13" s="17"/>
      <c r="G13" s="17"/>
      <c r="H13" s="17"/>
      <c r="I13" s="17"/>
      <c r="J13" s="18">
        <v>50427.7</v>
      </c>
    </row>
    <row r="14" ht="35.5" customHeight="1" spans="1:10">
      <c r="A14" s="2" t="s">
        <v>1318</v>
      </c>
      <c r="B14" s="2"/>
      <c r="C14" s="2"/>
      <c r="D14" s="2"/>
      <c r="E14" s="2"/>
      <c r="F14" s="2"/>
      <c r="G14" s="2"/>
      <c r="H14" s="3"/>
      <c r="I14" s="3"/>
      <c r="J14" s="3"/>
    </row>
    <row r="15" ht="34" customHeight="1" spans="1:10">
      <c r="A15" s="4" t="s">
        <v>4658</v>
      </c>
      <c r="B15" s="4"/>
      <c r="C15" s="4"/>
      <c r="D15" s="4"/>
      <c r="E15" s="4" t="s">
        <v>1201</v>
      </c>
      <c r="F15" s="4"/>
      <c r="G15" s="4"/>
      <c r="H15" s="5" t="s">
        <v>4372</v>
      </c>
      <c r="I15" s="5"/>
      <c r="J15" s="5"/>
    </row>
    <row r="16" ht="17" customHeight="1" spans="1:10">
      <c r="A16" s="6" t="s">
        <v>10</v>
      </c>
      <c r="B16" s="7" t="s">
        <v>1321</v>
      </c>
      <c r="C16" s="7" t="s">
        <v>88</v>
      </c>
      <c r="D16" s="7" t="s">
        <v>1322</v>
      </c>
      <c r="E16" s="7"/>
      <c r="F16" s="7" t="s">
        <v>1323</v>
      </c>
      <c r="G16" s="7" t="s">
        <v>1324</v>
      </c>
      <c r="H16" s="7"/>
      <c r="I16" s="7" t="s">
        <v>1325</v>
      </c>
      <c r="J16" s="8"/>
    </row>
    <row r="17" ht="17" customHeight="1" spans="1:10">
      <c r="A17" s="9"/>
      <c r="B17" s="10"/>
      <c r="C17" s="10"/>
      <c r="D17" s="10"/>
      <c r="E17" s="10"/>
      <c r="F17" s="10"/>
      <c r="G17" s="10"/>
      <c r="H17" s="10"/>
      <c r="I17" s="10" t="s">
        <v>1326</v>
      </c>
      <c r="J17" s="11" t="s">
        <v>1327</v>
      </c>
    </row>
    <row r="18" ht="106" customHeight="1" spans="1:10">
      <c r="A18" s="9"/>
      <c r="B18" s="12"/>
      <c r="C18" s="12"/>
      <c r="D18" s="12" t="s">
        <v>4669</v>
      </c>
      <c r="E18" s="12"/>
      <c r="F18" s="10"/>
      <c r="G18" s="13"/>
      <c r="H18" s="13"/>
      <c r="I18" s="13"/>
      <c r="J18" s="15"/>
    </row>
    <row r="19" ht="142" customHeight="1" spans="1:10">
      <c r="A19" s="9">
        <v>8</v>
      </c>
      <c r="B19" s="12" t="s">
        <v>2833</v>
      </c>
      <c r="C19" s="12" t="s">
        <v>627</v>
      </c>
      <c r="D19" s="12" t="s">
        <v>4670</v>
      </c>
      <c r="E19" s="12"/>
      <c r="F19" s="10" t="s">
        <v>316</v>
      </c>
      <c r="G19" s="13">
        <v>26.86</v>
      </c>
      <c r="H19" s="13"/>
      <c r="I19" s="13">
        <v>78.4</v>
      </c>
      <c r="J19" s="15">
        <v>2105.82</v>
      </c>
    </row>
    <row r="20" ht="142" customHeight="1" spans="1:10">
      <c r="A20" s="9">
        <v>9</v>
      </c>
      <c r="B20" s="12" t="s">
        <v>2835</v>
      </c>
      <c r="C20" s="12" t="s">
        <v>627</v>
      </c>
      <c r="D20" s="12" t="s">
        <v>4671</v>
      </c>
      <c r="E20" s="12"/>
      <c r="F20" s="10" t="s">
        <v>316</v>
      </c>
      <c r="G20" s="13">
        <v>6.51</v>
      </c>
      <c r="H20" s="13"/>
      <c r="I20" s="13">
        <v>121.49</v>
      </c>
      <c r="J20" s="15">
        <v>790.9</v>
      </c>
    </row>
    <row r="21" ht="142" customHeight="1" spans="1:10">
      <c r="A21" s="9">
        <v>10</v>
      </c>
      <c r="B21" s="12" t="s">
        <v>2837</v>
      </c>
      <c r="C21" s="12" t="s">
        <v>627</v>
      </c>
      <c r="D21" s="12" t="s">
        <v>4672</v>
      </c>
      <c r="E21" s="12"/>
      <c r="F21" s="10" t="s">
        <v>316</v>
      </c>
      <c r="G21" s="13">
        <v>26.86</v>
      </c>
      <c r="H21" s="13"/>
      <c r="I21" s="13">
        <v>191.49</v>
      </c>
      <c r="J21" s="15">
        <v>5143.42</v>
      </c>
    </row>
    <row r="22" ht="94" customHeight="1" spans="1:10">
      <c r="A22" s="9">
        <v>11</v>
      </c>
      <c r="B22" s="12" t="s">
        <v>2483</v>
      </c>
      <c r="C22" s="12" t="s">
        <v>624</v>
      </c>
      <c r="D22" s="12" t="s">
        <v>4673</v>
      </c>
      <c r="E22" s="12"/>
      <c r="F22" s="10" t="s">
        <v>316</v>
      </c>
      <c r="G22" s="13">
        <v>12.2</v>
      </c>
      <c r="H22" s="13"/>
      <c r="I22" s="13">
        <v>531.83</v>
      </c>
      <c r="J22" s="15">
        <v>6488.33</v>
      </c>
    </row>
    <row r="23" ht="94" customHeight="1" spans="1:10">
      <c r="A23" s="9">
        <v>12</v>
      </c>
      <c r="B23" s="12" t="s">
        <v>2485</v>
      </c>
      <c r="C23" s="12" t="s">
        <v>624</v>
      </c>
      <c r="D23" s="12" t="s">
        <v>4674</v>
      </c>
      <c r="E23" s="12"/>
      <c r="F23" s="10" t="s">
        <v>316</v>
      </c>
      <c r="G23" s="13">
        <v>2.32</v>
      </c>
      <c r="H23" s="13"/>
      <c r="I23" s="13">
        <v>620.94</v>
      </c>
      <c r="J23" s="15">
        <v>1440.58</v>
      </c>
    </row>
    <row r="24" ht="82" customHeight="1" spans="1:10">
      <c r="A24" s="9">
        <v>13</v>
      </c>
      <c r="B24" s="12" t="s">
        <v>2489</v>
      </c>
      <c r="C24" s="12" t="s">
        <v>624</v>
      </c>
      <c r="D24" s="12" t="s">
        <v>4675</v>
      </c>
      <c r="E24" s="12"/>
      <c r="F24" s="10" t="s">
        <v>316</v>
      </c>
      <c r="G24" s="13">
        <v>5.5</v>
      </c>
      <c r="H24" s="13"/>
      <c r="I24" s="13">
        <v>231.04</v>
      </c>
      <c r="J24" s="15">
        <v>1270.72</v>
      </c>
    </row>
    <row r="25" ht="24.25" customHeight="1" spans="1:10">
      <c r="A25" s="16" t="s">
        <v>1347</v>
      </c>
      <c r="B25" s="17"/>
      <c r="C25" s="17"/>
      <c r="D25" s="17"/>
      <c r="E25" s="17"/>
      <c r="F25" s="17"/>
      <c r="G25" s="17"/>
      <c r="H25" s="17"/>
      <c r="I25" s="17"/>
      <c r="J25" s="18">
        <v>17239.77</v>
      </c>
    </row>
    <row r="26" ht="35.5" customHeight="1" spans="1:10">
      <c r="A26" s="2" t="s">
        <v>1318</v>
      </c>
      <c r="B26" s="2"/>
      <c r="C26" s="2"/>
      <c r="D26" s="2"/>
      <c r="E26" s="2"/>
      <c r="F26" s="2"/>
      <c r="G26" s="2"/>
      <c r="H26" s="3"/>
      <c r="I26" s="3"/>
      <c r="J26" s="3"/>
    </row>
    <row r="27" ht="34" customHeight="1" spans="1:10">
      <c r="A27" s="4" t="s">
        <v>4658</v>
      </c>
      <c r="B27" s="4"/>
      <c r="C27" s="4"/>
      <c r="D27" s="4"/>
      <c r="E27" s="4" t="s">
        <v>1201</v>
      </c>
      <c r="F27" s="4"/>
      <c r="G27" s="4"/>
      <c r="H27" s="5" t="s">
        <v>4395</v>
      </c>
      <c r="I27" s="5"/>
      <c r="J27" s="5"/>
    </row>
    <row r="28" ht="17" customHeight="1" spans="1:10">
      <c r="A28" s="6" t="s">
        <v>10</v>
      </c>
      <c r="B28" s="7" t="s">
        <v>1321</v>
      </c>
      <c r="C28" s="7" t="s">
        <v>88</v>
      </c>
      <c r="D28" s="7" t="s">
        <v>1322</v>
      </c>
      <c r="E28" s="7"/>
      <c r="F28" s="7" t="s">
        <v>1323</v>
      </c>
      <c r="G28" s="7" t="s">
        <v>1324</v>
      </c>
      <c r="H28" s="7"/>
      <c r="I28" s="7" t="s">
        <v>1325</v>
      </c>
      <c r="J28" s="8"/>
    </row>
    <row r="29" ht="17" customHeight="1" spans="1:10">
      <c r="A29" s="9"/>
      <c r="B29" s="10"/>
      <c r="C29" s="10"/>
      <c r="D29" s="10"/>
      <c r="E29" s="10"/>
      <c r="F29" s="10"/>
      <c r="G29" s="10"/>
      <c r="H29" s="10"/>
      <c r="I29" s="10" t="s">
        <v>1326</v>
      </c>
      <c r="J29" s="11" t="s">
        <v>1327</v>
      </c>
    </row>
    <row r="30" ht="23.5" customHeight="1" spans="1:10">
      <c r="A30" s="9"/>
      <c r="B30" s="12"/>
      <c r="C30" s="12"/>
      <c r="D30" s="12" t="s">
        <v>2133</v>
      </c>
      <c r="E30" s="12"/>
      <c r="F30" s="10"/>
      <c r="G30" s="13"/>
      <c r="H30" s="13"/>
      <c r="I30" s="13"/>
      <c r="J30" s="15"/>
    </row>
    <row r="31" ht="70" customHeight="1" spans="1:10">
      <c r="A31" s="9">
        <v>14</v>
      </c>
      <c r="B31" s="12" t="s">
        <v>4676</v>
      </c>
      <c r="C31" s="12" t="s">
        <v>705</v>
      </c>
      <c r="D31" s="12" t="s">
        <v>4677</v>
      </c>
      <c r="E31" s="12"/>
      <c r="F31" s="10" t="s">
        <v>643</v>
      </c>
      <c r="G31" s="13">
        <v>4</v>
      </c>
      <c r="H31" s="13"/>
      <c r="I31" s="13">
        <v>3220.36</v>
      </c>
      <c r="J31" s="15">
        <v>12881.44</v>
      </c>
    </row>
    <row r="32" ht="70" customHeight="1" spans="1:10">
      <c r="A32" s="9">
        <v>15</v>
      </c>
      <c r="B32" s="12" t="s">
        <v>4678</v>
      </c>
      <c r="C32" s="12" t="s">
        <v>705</v>
      </c>
      <c r="D32" s="12" t="s">
        <v>4679</v>
      </c>
      <c r="E32" s="12"/>
      <c r="F32" s="10" t="s">
        <v>643</v>
      </c>
      <c r="G32" s="13">
        <v>1</v>
      </c>
      <c r="H32" s="13"/>
      <c r="I32" s="13">
        <v>5015.12</v>
      </c>
      <c r="J32" s="15">
        <v>5015.12</v>
      </c>
    </row>
    <row r="33" ht="94" customHeight="1" spans="1:10">
      <c r="A33" s="9">
        <v>16</v>
      </c>
      <c r="B33" s="12" t="s">
        <v>4680</v>
      </c>
      <c r="C33" s="12" t="s">
        <v>4681</v>
      </c>
      <c r="D33" s="12" t="s">
        <v>4682</v>
      </c>
      <c r="E33" s="12"/>
      <c r="F33" s="10" t="s">
        <v>143</v>
      </c>
      <c r="G33" s="13">
        <v>10</v>
      </c>
      <c r="H33" s="13"/>
      <c r="I33" s="13">
        <v>11625.04</v>
      </c>
      <c r="J33" s="15">
        <v>116250.4</v>
      </c>
    </row>
    <row r="34" ht="94" customHeight="1" spans="1:10">
      <c r="A34" s="9">
        <v>17</v>
      </c>
      <c r="B34" s="12" t="s">
        <v>4683</v>
      </c>
      <c r="C34" s="12" t="s">
        <v>4681</v>
      </c>
      <c r="D34" s="12" t="s">
        <v>4684</v>
      </c>
      <c r="E34" s="12"/>
      <c r="F34" s="10" t="s">
        <v>143</v>
      </c>
      <c r="G34" s="13">
        <v>5</v>
      </c>
      <c r="H34" s="13"/>
      <c r="I34" s="13">
        <v>4268.27</v>
      </c>
      <c r="J34" s="15">
        <v>21341.35</v>
      </c>
    </row>
    <row r="35" ht="106" customHeight="1" spans="1:10">
      <c r="A35" s="9">
        <v>18</v>
      </c>
      <c r="B35" s="12" t="s">
        <v>4685</v>
      </c>
      <c r="C35" s="12" t="s">
        <v>4681</v>
      </c>
      <c r="D35" s="12" t="s">
        <v>4686</v>
      </c>
      <c r="E35" s="12"/>
      <c r="F35" s="10" t="s">
        <v>143</v>
      </c>
      <c r="G35" s="13">
        <v>10</v>
      </c>
      <c r="H35" s="13"/>
      <c r="I35" s="13">
        <v>2374.93</v>
      </c>
      <c r="J35" s="15">
        <v>23749.3</v>
      </c>
    </row>
    <row r="36" ht="94" customHeight="1" spans="1:10">
      <c r="A36" s="9">
        <v>19</v>
      </c>
      <c r="B36" s="12" t="s">
        <v>4687</v>
      </c>
      <c r="C36" s="12" t="s">
        <v>4681</v>
      </c>
      <c r="D36" s="12" t="s">
        <v>4688</v>
      </c>
      <c r="E36" s="12"/>
      <c r="F36" s="10" t="s">
        <v>143</v>
      </c>
      <c r="G36" s="13">
        <v>7</v>
      </c>
      <c r="H36" s="13"/>
      <c r="I36" s="13">
        <v>1640.9</v>
      </c>
      <c r="J36" s="15">
        <v>11486.3</v>
      </c>
    </row>
    <row r="37" ht="94" customHeight="1" spans="1:10">
      <c r="A37" s="9">
        <v>20</v>
      </c>
      <c r="B37" s="12" t="s">
        <v>4689</v>
      </c>
      <c r="C37" s="12" t="s">
        <v>4681</v>
      </c>
      <c r="D37" s="12" t="s">
        <v>4690</v>
      </c>
      <c r="E37" s="12"/>
      <c r="F37" s="10" t="s">
        <v>143</v>
      </c>
      <c r="G37" s="13">
        <v>2</v>
      </c>
      <c r="H37" s="13"/>
      <c r="I37" s="13">
        <v>899.47</v>
      </c>
      <c r="J37" s="15">
        <v>1798.94</v>
      </c>
    </row>
    <row r="38" ht="94" customHeight="1" spans="1:10">
      <c r="A38" s="9">
        <v>21</v>
      </c>
      <c r="B38" s="12" t="s">
        <v>4691</v>
      </c>
      <c r="C38" s="12" t="s">
        <v>4681</v>
      </c>
      <c r="D38" s="12" t="s">
        <v>4692</v>
      </c>
      <c r="E38" s="12"/>
      <c r="F38" s="10" t="s">
        <v>143</v>
      </c>
      <c r="G38" s="13">
        <v>14</v>
      </c>
      <c r="H38" s="13"/>
      <c r="I38" s="13">
        <v>554.96</v>
      </c>
      <c r="J38" s="15">
        <v>7769.44</v>
      </c>
    </row>
    <row r="39" ht="94" customHeight="1" spans="1:10">
      <c r="A39" s="9">
        <v>22</v>
      </c>
      <c r="B39" s="12" t="s">
        <v>4693</v>
      </c>
      <c r="C39" s="12" t="s">
        <v>4694</v>
      </c>
      <c r="D39" s="12" t="s">
        <v>4695</v>
      </c>
      <c r="E39" s="12"/>
      <c r="F39" s="10" t="s">
        <v>143</v>
      </c>
      <c r="G39" s="13">
        <v>4</v>
      </c>
      <c r="H39" s="13"/>
      <c r="I39" s="13">
        <v>480.75</v>
      </c>
      <c r="J39" s="15">
        <v>1923</v>
      </c>
    </row>
    <row r="40" ht="70" customHeight="1" spans="1:10">
      <c r="A40" s="9">
        <v>23</v>
      </c>
      <c r="B40" s="12" t="s">
        <v>4696</v>
      </c>
      <c r="C40" s="12" t="s">
        <v>4681</v>
      </c>
      <c r="D40" s="12" t="s">
        <v>4697</v>
      </c>
      <c r="E40" s="12"/>
      <c r="F40" s="10" t="s">
        <v>143</v>
      </c>
      <c r="G40" s="13">
        <v>3</v>
      </c>
      <c r="H40" s="13"/>
      <c r="I40" s="13">
        <v>2287.93</v>
      </c>
      <c r="J40" s="15">
        <v>6863.79</v>
      </c>
    </row>
    <row r="41" ht="24.25" customHeight="1" spans="1:10">
      <c r="A41" s="16" t="s">
        <v>1347</v>
      </c>
      <c r="B41" s="17"/>
      <c r="C41" s="17"/>
      <c r="D41" s="17"/>
      <c r="E41" s="17"/>
      <c r="F41" s="17"/>
      <c r="G41" s="17"/>
      <c r="H41" s="17"/>
      <c r="I41" s="17"/>
      <c r="J41" s="18">
        <v>209079.08</v>
      </c>
    </row>
    <row r="42" ht="35.5" customHeight="1" spans="1:10">
      <c r="A42" s="2" t="s">
        <v>1318</v>
      </c>
      <c r="B42" s="2"/>
      <c r="C42" s="2"/>
      <c r="D42" s="2"/>
      <c r="E42" s="2"/>
      <c r="F42" s="2"/>
      <c r="G42" s="2"/>
      <c r="H42" s="3"/>
      <c r="I42" s="3"/>
      <c r="J42" s="3"/>
    </row>
    <row r="43" ht="34" customHeight="1" spans="1:10">
      <c r="A43" s="4" t="s">
        <v>4658</v>
      </c>
      <c r="B43" s="4"/>
      <c r="C43" s="4"/>
      <c r="D43" s="4"/>
      <c r="E43" s="4" t="s">
        <v>1201</v>
      </c>
      <c r="F43" s="4"/>
      <c r="G43" s="4"/>
      <c r="H43" s="5" t="s">
        <v>4409</v>
      </c>
      <c r="I43" s="5"/>
      <c r="J43" s="5"/>
    </row>
    <row r="44" ht="17" customHeight="1" spans="1:10">
      <c r="A44" s="6" t="s">
        <v>10</v>
      </c>
      <c r="B44" s="7" t="s">
        <v>1321</v>
      </c>
      <c r="C44" s="7" t="s">
        <v>88</v>
      </c>
      <c r="D44" s="7" t="s">
        <v>1322</v>
      </c>
      <c r="E44" s="7"/>
      <c r="F44" s="7" t="s">
        <v>1323</v>
      </c>
      <c r="G44" s="7" t="s">
        <v>1324</v>
      </c>
      <c r="H44" s="7"/>
      <c r="I44" s="7" t="s">
        <v>1325</v>
      </c>
      <c r="J44" s="8"/>
    </row>
    <row r="45" ht="17" customHeight="1" spans="1:10">
      <c r="A45" s="9"/>
      <c r="B45" s="10"/>
      <c r="C45" s="10"/>
      <c r="D45" s="10"/>
      <c r="E45" s="10"/>
      <c r="F45" s="10"/>
      <c r="G45" s="10"/>
      <c r="H45" s="10"/>
      <c r="I45" s="10" t="s">
        <v>1326</v>
      </c>
      <c r="J45" s="11" t="s">
        <v>1327</v>
      </c>
    </row>
    <row r="46" ht="23.5" customHeight="1" spans="1:10">
      <c r="A46" s="9"/>
      <c r="B46" s="12"/>
      <c r="C46" s="12"/>
      <c r="D46" s="12" t="s">
        <v>2133</v>
      </c>
      <c r="E46" s="12"/>
      <c r="F46" s="10"/>
      <c r="G46" s="13"/>
      <c r="H46" s="13"/>
      <c r="I46" s="13"/>
      <c r="J46" s="15"/>
    </row>
    <row r="47" ht="94" customHeight="1" spans="1:10">
      <c r="A47" s="9">
        <v>24</v>
      </c>
      <c r="B47" s="12" t="s">
        <v>4698</v>
      </c>
      <c r="C47" s="12" t="s">
        <v>4681</v>
      </c>
      <c r="D47" s="12" t="s">
        <v>4699</v>
      </c>
      <c r="E47" s="12"/>
      <c r="F47" s="10" t="s">
        <v>143</v>
      </c>
      <c r="G47" s="13">
        <v>4</v>
      </c>
      <c r="H47" s="13"/>
      <c r="I47" s="13">
        <v>1409.22</v>
      </c>
      <c r="J47" s="15">
        <v>5636.88</v>
      </c>
    </row>
    <row r="48" ht="82" customHeight="1" spans="1:10">
      <c r="A48" s="9">
        <v>25</v>
      </c>
      <c r="B48" s="12" t="s">
        <v>4700</v>
      </c>
      <c r="C48" s="12" t="s">
        <v>4681</v>
      </c>
      <c r="D48" s="12" t="s">
        <v>4701</v>
      </c>
      <c r="E48" s="12"/>
      <c r="F48" s="10" t="s">
        <v>143</v>
      </c>
      <c r="G48" s="13">
        <v>3</v>
      </c>
      <c r="H48" s="13"/>
      <c r="I48" s="13">
        <v>867.47</v>
      </c>
      <c r="J48" s="15">
        <v>2602.41</v>
      </c>
    </row>
    <row r="49" ht="82" customHeight="1" spans="1:10">
      <c r="A49" s="9">
        <v>26</v>
      </c>
      <c r="B49" s="12" t="s">
        <v>4702</v>
      </c>
      <c r="C49" s="12" t="s">
        <v>4681</v>
      </c>
      <c r="D49" s="12" t="s">
        <v>4703</v>
      </c>
      <c r="E49" s="12"/>
      <c r="F49" s="10" t="s">
        <v>143</v>
      </c>
      <c r="G49" s="13">
        <v>7</v>
      </c>
      <c r="H49" s="13"/>
      <c r="I49" s="13">
        <v>611.96</v>
      </c>
      <c r="J49" s="15">
        <v>4283.72</v>
      </c>
    </row>
    <row r="50" ht="82" customHeight="1" spans="1:10">
      <c r="A50" s="9">
        <v>27</v>
      </c>
      <c r="B50" s="12" t="s">
        <v>4704</v>
      </c>
      <c r="C50" s="12" t="s">
        <v>4694</v>
      </c>
      <c r="D50" s="12" t="s">
        <v>4705</v>
      </c>
      <c r="E50" s="12"/>
      <c r="F50" s="10" t="s">
        <v>143</v>
      </c>
      <c r="G50" s="13">
        <v>4</v>
      </c>
      <c r="H50" s="13"/>
      <c r="I50" s="13">
        <v>480.75</v>
      </c>
      <c r="J50" s="15">
        <v>1923</v>
      </c>
    </row>
    <row r="51" ht="82" customHeight="1" spans="1:10">
      <c r="A51" s="9">
        <v>28</v>
      </c>
      <c r="B51" s="12" t="s">
        <v>4706</v>
      </c>
      <c r="C51" s="12" t="s">
        <v>4694</v>
      </c>
      <c r="D51" s="12" t="s">
        <v>4707</v>
      </c>
      <c r="E51" s="12"/>
      <c r="F51" s="10" t="s">
        <v>143</v>
      </c>
      <c r="G51" s="13">
        <v>4</v>
      </c>
      <c r="H51" s="13"/>
      <c r="I51" s="13">
        <v>1790.72</v>
      </c>
      <c r="J51" s="15">
        <v>7162.88</v>
      </c>
    </row>
    <row r="52" ht="82" customHeight="1" spans="1:10">
      <c r="A52" s="9">
        <v>29</v>
      </c>
      <c r="B52" s="12" t="s">
        <v>4708</v>
      </c>
      <c r="C52" s="12" t="s">
        <v>4681</v>
      </c>
      <c r="D52" s="12" t="s">
        <v>4709</v>
      </c>
      <c r="E52" s="12"/>
      <c r="F52" s="10" t="s">
        <v>143</v>
      </c>
      <c r="G52" s="13">
        <v>4</v>
      </c>
      <c r="H52" s="13"/>
      <c r="I52" s="13">
        <v>5373.22</v>
      </c>
      <c r="J52" s="15">
        <v>21492.88</v>
      </c>
    </row>
    <row r="53" ht="82" customHeight="1" spans="1:10">
      <c r="A53" s="9">
        <v>30</v>
      </c>
      <c r="B53" s="12" t="s">
        <v>4710</v>
      </c>
      <c r="C53" s="12" t="s">
        <v>4681</v>
      </c>
      <c r="D53" s="12" t="s">
        <v>4711</v>
      </c>
      <c r="E53" s="12"/>
      <c r="F53" s="10" t="s">
        <v>143</v>
      </c>
      <c r="G53" s="13">
        <v>3</v>
      </c>
      <c r="H53" s="13"/>
      <c r="I53" s="13">
        <v>9024.93</v>
      </c>
      <c r="J53" s="15">
        <v>27074.79</v>
      </c>
    </row>
    <row r="54" ht="94" customHeight="1" spans="1:10">
      <c r="A54" s="9">
        <v>31</v>
      </c>
      <c r="B54" s="12" t="s">
        <v>4712</v>
      </c>
      <c r="C54" s="12" t="s">
        <v>4681</v>
      </c>
      <c r="D54" s="12" t="s">
        <v>4713</v>
      </c>
      <c r="E54" s="12"/>
      <c r="F54" s="10" t="s">
        <v>143</v>
      </c>
      <c r="G54" s="13">
        <v>4</v>
      </c>
      <c r="H54" s="13"/>
      <c r="I54" s="13">
        <v>6129.92</v>
      </c>
      <c r="J54" s="15">
        <v>24519.68</v>
      </c>
    </row>
    <row r="55" ht="94" customHeight="1" spans="1:10">
      <c r="A55" s="9">
        <v>32</v>
      </c>
      <c r="B55" s="12" t="s">
        <v>4714</v>
      </c>
      <c r="C55" s="12" t="s">
        <v>4681</v>
      </c>
      <c r="D55" s="12" t="s">
        <v>4715</v>
      </c>
      <c r="E55" s="12"/>
      <c r="F55" s="10" t="s">
        <v>143</v>
      </c>
      <c r="G55" s="13">
        <v>2</v>
      </c>
      <c r="H55" s="13"/>
      <c r="I55" s="13">
        <v>4150.91</v>
      </c>
      <c r="J55" s="15">
        <v>8301.82</v>
      </c>
    </row>
    <row r="56" ht="34" customHeight="1" spans="1:10">
      <c r="A56" s="9">
        <v>33</v>
      </c>
      <c r="B56" s="12" t="s">
        <v>4716</v>
      </c>
      <c r="C56" s="12" t="s">
        <v>4694</v>
      </c>
      <c r="D56" s="12" t="s">
        <v>4717</v>
      </c>
      <c r="E56" s="12"/>
      <c r="F56" s="10" t="s">
        <v>143</v>
      </c>
      <c r="G56" s="13">
        <v>29</v>
      </c>
      <c r="H56" s="13"/>
      <c r="I56" s="13">
        <v>205.62</v>
      </c>
      <c r="J56" s="15">
        <v>5962.98</v>
      </c>
    </row>
    <row r="57" ht="24.25" customHeight="1" spans="1:10">
      <c r="A57" s="16" t="s">
        <v>1347</v>
      </c>
      <c r="B57" s="17"/>
      <c r="C57" s="17"/>
      <c r="D57" s="17"/>
      <c r="E57" s="17"/>
      <c r="F57" s="17"/>
      <c r="G57" s="17"/>
      <c r="H57" s="17"/>
      <c r="I57" s="17"/>
      <c r="J57" s="18">
        <v>108961.04</v>
      </c>
    </row>
    <row r="58" ht="35.5" customHeight="1" spans="1:10">
      <c r="A58" s="2" t="s">
        <v>1318</v>
      </c>
      <c r="B58" s="2"/>
      <c r="C58" s="2"/>
      <c r="D58" s="2"/>
      <c r="E58" s="2"/>
      <c r="F58" s="2"/>
      <c r="G58" s="2"/>
      <c r="H58" s="3"/>
      <c r="I58" s="3"/>
      <c r="J58" s="3"/>
    </row>
    <row r="59" ht="34" customHeight="1" spans="1:10">
      <c r="A59" s="4" t="s">
        <v>4658</v>
      </c>
      <c r="B59" s="4"/>
      <c r="C59" s="4"/>
      <c r="D59" s="4"/>
      <c r="E59" s="4" t="s">
        <v>1201</v>
      </c>
      <c r="F59" s="4"/>
      <c r="G59" s="4"/>
      <c r="H59" s="5" t="s">
        <v>4434</v>
      </c>
      <c r="I59" s="5"/>
      <c r="J59" s="5"/>
    </row>
    <row r="60" ht="17" customHeight="1" spans="1:10">
      <c r="A60" s="6" t="s">
        <v>10</v>
      </c>
      <c r="B60" s="7" t="s">
        <v>1321</v>
      </c>
      <c r="C60" s="7" t="s">
        <v>88</v>
      </c>
      <c r="D60" s="7" t="s">
        <v>1322</v>
      </c>
      <c r="E60" s="7"/>
      <c r="F60" s="7" t="s">
        <v>1323</v>
      </c>
      <c r="G60" s="7" t="s">
        <v>1324</v>
      </c>
      <c r="H60" s="7"/>
      <c r="I60" s="7" t="s">
        <v>1325</v>
      </c>
      <c r="J60" s="8"/>
    </row>
    <row r="61" ht="17" customHeight="1" spans="1:10">
      <c r="A61" s="9"/>
      <c r="B61" s="10"/>
      <c r="C61" s="10"/>
      <c r="D61" s="10"/>
      <c r="E61" s="10"/>
      <c r="F61" s="10"/>
      <c r="G61" s="10"/>
      <c r="H61" s="10"/>
      <c r="I61" s="10" t="s">
        <v>1326</v>
      </c>
      <c r="J61" s="11" t="s">
        <v>1327</v>
      </c>
    </row>
    <row r="62" ht="58" customHeight="1" spans="1:10">
      <c r="A62" s="9"/>
      <c r="B62" s="12"/>
      <c r="C62" s="12"/>
      <c r="D62" s="12" t="s">
        <v>4718</v>
      </c>
      <c r="E62" s="12"/>
      <c r="F62" s="10"/>
      <c r="G62" s="13"/>
      <c r="H62" s="13"/>
      <c r="I62" s="13"/>
      <c r="J62" s="15"/>
    </row>
    <row r="63" ht="82" customHeight="1" spans="1:10">
      <c r="A63" s="9">
        <v>34</v>
      </c>
      <c r="B63" s="12" t="s">
        <v>4719</v>
      </c>
      <c r="C63" s="12" t="s">
        <v>4694</v>
      </c>
      <c r="D63" s="12" t="s">
        <v>4720</v>
      </c>
      <c r="E63" s="12"/>
      <c r="F63" s="10" t="s">
        <v>143</v>
      </c>
      <c r="G63" s="13">
        <v>2</v>
      </c>
      <c r="H63" s="13"/>
      <c r="I63" s="13">
        <v>541.81</v>
      </c>
      <c r="J63" s="15">
        <v>1083.62</v>
      </c>
    </row>
    <row r="64" ht="82" customHeight="1" spans="1:10">
      <c r="A64" s="9">
        <v>35</v>
      </c>
      <c r="B64" s="12" t="s">
        <v>4721</v>
      </c>
      <c r="C64" s="12" t="s">
        <v>4694</v>
      </c>
      <c r="D64" s="12" t="s">
        <v>4722</v>
      </c>
      <c r="E64" s="12"/>
      <c r="F64" s="10" t="s">
        <v>143</v>
      </c>
      <c r="G64" s="13">
        <v>2</v>
      </c>
      <c r="H64" s="13"/>
      <c r="I64" s="13">
        <v>125.6</v>
      </c>
      <c r="J64" s="15">
        <v>251.2</v>
      </c>
    </row>
    <row r="65" ht="70" customHeight="1" spans="1:10">
      <c r="A65" s="9">
        <v>36</v>
      </c>
      <c r="B65" s="12" t="s">
        <v>4723</v>
      </c>
      <c r="C65" s="12" t="s">
        <v>701</v>
      </c>
      <c r="D65" s="12" t="s">
        <v>4724</v>
      </c>
      <c r="E65" s="12"/>
      <c r="F65" s="10" t="s">
        <v>143</v>
      </c>
      <c r="G65" s="13">
        <v>4</v>
      </c>
      <c r="H65" s="13"/>
      <c r="I65" s="13">
        <v>62.09</v>
      </c>
      <c r="J65" s="15">
        <v>248.36</v>
      </c>
    </row>
    <row r="66" ht="70" customHeight="1" spans="1:10">
      <c r="A66" s="9">
        <v>37</v>
      </c>
      <c r="B66" s="12" t="s">
        <v>4725</v>
      </c>
      <c r="C66" s="12" t="s">
        <v>701</v>
      </c>
      <c r="D66" s="12" t="s">
        <v>4726</v>
      </c>
      <c r="E66" s="12"/>
      <c r="F66" s="10" t="s">
        <v>143</v>
      </c>
      <c r="G66" s="13">
        <v>4</v>
      </c>
      <c r="H66" s="13"/>
      <c r="I66" s="13">
        <v>174.19</v>
      </c>
      <c r="J66" s="15">
        <v>696.76</v>
      </c>
    </row>
    <row r="67" ht="70" customHeight="1" spans="1:10">
      <c r="A67" s="9">
        <v>38</v>
      </c>
      <c r="B67" s="12" t="s">
        <v>4727</v>
      </c>
      <c r="C67" s="12" t="s">
        <v>701</v>
      </c>
      <c r="D67" s="12" t="s">
        <v>4728</v>
      </c>
      <c r="E67" s="12"/>
      <c r="F67" s="10" t="s">
        <v>143</v>
      </c>
      <c r="G67" s="13">
        <v>3</v>
      </c>
      <c r="H67" s="13"/>
      <c r="I67" s="13">
        <v>257.84</v>
      </c>
      <c r="J67" s="15">
        <v>773.52</v>
      </c>
    </row>
    <row r="68" ht="70" customHeight="1" spans="1:10">
      <c r="A68" s="9">
        <v>39</v>
      </c>
      <c r="B68" s="12" t="s">
        <v>4729</v>
      </c>
      <c r="C68" s="12" t="s">
        <v>701</v>
      </c>
      <c r="D68" s="12" t="s">
        <v>4730</v>
      </c>
      <c r="E68" s="12"/>
      <c r="F68" s="10" t="s">
        <v>143</v>
      </c>
      <c r="G68" s="13">
        <v>4</v>
      </c>
      <c r="H68" s="13"/>
      <c r="I68" s="13">
        <v>62.08</v>
      </c>
      <c r="J68" s="15">
        <v>248.32</v>
      </c>
    </row>
    <row r="69" ht="70" customHeight="1" spans="1:10">
      <c r="A69" s="9">
        <v>40</v>
      </c>
      <c r="B69" s="12" t="s">
        <v>4731</v>
      </c>
      <c r="C69" s="12" t="s">
        <v>701</v>
      </c>
      <c r="D69" s="12" t="s">
        <v>4732</v>
      </c>
      <c r="E69" s="12"/>
      <c r="F69" s="10" t="s">
        <v>143</v>
      </c>
      <c r="G69" s="13">
        <v>2</v>
      </c>
      <c r="H69" s="13"/>
      <c r="I69" s="13">
        <v>257.85</v>
      </c>
      <c r="J69" s="15">
        <v>515.7</v>
      </c>
    </row>
    <row r="70" ht="70" customHeight="1" spans="1:10">
      <c r="A70" s="9">
        <v>41</v>
      </c>
      <c r="B70" s="12" t="s">
        <v>4733</v>
      </c>
      <c r="C70" s="12" t="s">
        <v>701</v>
      </c>
      <c r="D70" s="12" t="s">
        <v>4734</v>
      </c>
      <c r="E70" s="12"/>
      <c r="F70" s="10" t="s">
        <v>143</v>
      </c>
      <c r="G70" s="13">
        <v>5</v>
      </c>
      <c r="H70" s="13"/>
      <c r="I70" s="13">
        <v>361.31</v>
      </c>
      <c r="J70" s="15">
        <v>1806.55</v>
      </c>
    </row>
    <row r="71" ht="70" customHeight="1" spans="1:10">
      <c r="A71" s="9">
        <v>42</v>
      </c>
      <c r="B71" s="12" t="s">
        <v>4735</v>
      </c>
      <c r="C71" s="12" t="s">
        <v>701</v>
      </c>
      <c r="D71" s="12" t="s">
        <v>4736</v>
      </c>
      <c r="E71" s="12"/>
      <c r="F71" s="10" t="s">
        <v>143</v>
      </c>
      <c r="G71" s="13">
        <v>2</v>
      </c>
      <c r="H71" s="13"/>
      <c r="I71" s="13">
        <v>197.08</v>
      </c>
      <c r="J71" s="15">
        <v>394.16</v>
      </c>
    </row>
    <row r="72" ht="70" customHeight="1" spans="1:10">
      <c r="A72" s="9">
        <v>43</v>
      </c>
      <c r="B72" s="12" t="s">
        <v>4737</v>
      </c>
      <c r="C72" s="12" t="s">
        <v>701</v>
      </c>
      <c r="D72" s="12" t="s">
        <v>4738</v>
      </c>
      <c r="E72" s="12"/>
      <c r="F72" s="10" t="s">
        <v>143</v>
      </c>
      <c r="G72" s="13">
        <v>7</v>
      </c>
      <c r="H72" s="13"/>
      <c r="I72" s="13">
        <v>124.06</v>
      </c>
      <c r="J72" s="15">
        <v>868.42</v>
      </c>
    </row>
    <row r="73" ht="46" customHeight="1" spans="1:10">
      <c r="A73" s="9">
        <v>44</v>
      </c>
      <c r="B73" s="12" t="s">
        <v>4739</v>
      </c>
      <c r="C73" s="12" t="s">
        <v>701</v>
      </c>
      <c r="D73" s="12" t="s">
        <v>4740</v>
      </c>
      <c r="E73" s="12"/>
      <c r="F73" s="10" t="s">
        <v>143</v>
      </c>
      <c r="G73" s="13">
        <v>4</v>
      </c>
      <c r="H73" s="13"/>
      <c r="I73" s="13">
        <v>1003.51</v>
      </c>
      <c r="J73" s="15">
        <v>4014.04</v>
      </c>
    </row>
    <row r="74" ht="24.25" customHeight="1" spans="1:10">
      <c r="A74" s="16" t="s">
        <v>1347</v>
      </c>
      <c r="B74" s="17"/>
      <c r="C74" s="17"/>
      <c r="D74" s="17"/>
      <c r="E74" s="17"/>
      <c r="F74" s="17"/>
      <c r="G74" s="17"/>
      <c r="H74" s="17"/>
      <c r="I74" s="17"/>
      <c r="J74" s="18">
        <v>10900.65</v>
      </c>
    </row>
    <row r="75" ht="35.5" customHeight="1" spans="1:10">
      <c r="A75" s="2" t="s">
        <v>1318</v>
      </c>
      <c r="B75" s="2"/>
      <c r="C75" s="2"/>
      <c r="D75" s="2"/>
      <c r="E75" s="2"/>
      <c r="F75" s="2"/>
      <c r="G75" s="2"/>
      <c r="H75" s="3"/>
      <c r="I75" s="3"/>
      <c r="J75" s="3"/>
    </row>
    <row r="76" ht="34" customHeight="1" spans="1:10">
      <c r="A76" s="4" t="s">
        <v>4658</v>
      </c>
      <c r="B76" s="4"/>
      <c r="C76" s="4"/>
      <c r="D76" s="4"/>
      <c r="E76" s="4" t="s">
        <v>1201</v>
      </c>
      <c r="F76" s="4"/>
      <c r="G76" s="4"/>
      <c r="H76" s="5" t="s">
        <v>4451</v>
      </c>
      <c r="I76" s="5"/>
      <c r="J76" s="5"/>
    </row>
    <row r="77" ht="17" customHeight="1" spans="1:10">
      <c r="A77" s="6" t="s">
        <v>10</v>
      </c>
      <c r="B77" s="7" t="s">
        <v>1321</v>
      </c>
      <c r="C77" s="7" t="s">
        <v>88</v>
      </c>
      <c r="D77" s="7" t="s">
        <v>1322</v>
      </c>
      <c r="E77" s="7"/>
      <c r="F77" s="7" t="s">
        <v>1323</v>
      </c>
      <c r="G77" s="7" t="s">
        <v>1324</v>
      </c>
      <c r="H77" s="7"/>
      <c r="I77" s="7" t="s">
        <v>1325</v>
      </c>
      <c r="J77" s="8"/>
    </row>
    <row r="78" ht="17" customHeight="1" spans="1:10">
      <c r="A78" s="9"/>
      <c r="B78" s="10"/>
      <c r="C78" s="10"/>
      <c r="D78" s="10"/>
      <c r="E78" s="10"/>
      <c r="F78" s="10"/>
      <c r="G78" s="10"/>
      <c r="H78" s="10"/>
      <c r="I78" s="10" t="s">
        <v>1326</v>
      </c>
      <c r="J78" s="11" t="s">
        <v>1327</v>
      </c>
    </row>
    <row r="79" ht="34" customHeight="1" spans="1:10">
      <c r="A79" s="9"/>
      <c r="B79" s="12"/>
      <c r="C79" s="12"/>
      <c r="D79" s="12" t="s">
        <v>2071</v>
      </c>
      <c r="E79" s="12"/>
      <c r="F79" s="10"/>
      <c r="G79" s="13"/>
      <c r="H79" s="13"/>
      <c r="I79" s="13"/>
      <c r="J79" s="15"/>
    </row>
    <row r="80" ht="70" customHeight="1" spans="1:10">
      <c r="A80" s="9">
        <v>45</v>
      </c>
      <c r="B80" s="12" t="s">
        <v>4741</v>
      </c>
      <c r="C80" s="12" t="s">
        <v>698</v>
      </c>
      <c r="D80" s="12" t="s">
        <v>4742</v>
      </c>
      <c r="E80" s="12"/>
      <c r="F80" s="10" t="s">
        <v>643</v>
      </c>
      <c r="G80" s="13">
        <v>7</v>
      </c>
      <c r="H80" s="13"/>
      <c r="I80" s="13">
        <v>589.91</v>
      </c>
      <c r="J80" s="15">
        <v>4129.37</v>
      </c>
    </row>
    <row r="81" ht="70" customHeight="1" spans="1:10">
      <c r="A81" s="9">
        <v>46</v>
      </c>
      <c r="B81" s="12" t="s">
        <v>4743</v>
      </c>
      <c r="C81" s="12" t="s">
        <v>698</v>
      </c>
      <c r="D81" s="12" t="s">
        <v>4744</v>
      </c>
      <c r="E81" s="12"/>
      <c r="F81" s="10" t="s">
        <v>643</v>
      </c>
      <c r="G81" s="13">
        <v>2</v>
      </c>
      <c r="H81" s="13"/>
      <c r="I81" s="13">
        <v>766.65</v>
      </c>
      <c r="J81" s="15">
        <v>1533.3</v>
      </c>
    </row>
    <row r="82" ht="70" customHeight="1" spans="1:10">
      <c r="A82" s="9">
        <v>47</v>
      </c>
      <c r="B82" s="12" t="s">
        <v>4745</v>
      </c>
      <c r="C82" s="12" t="s">
        <v>698</v>
      </c>
      <c r="D82" s="12" t="s">
        <v>4746</v>
      </c>
      <c r="E82" s="12"/>
      <c r="F82" s="10" t="s">
        <v>643</v>
      </c>
      <c r="G82" s="13">
        <v>3</v>
      </c>
      <c r="H82" s="13"/>
      <c r="I82" s="13">
        <v>1178.88</v>
      </c>
      <c r="J82" s="15">
        <v>3536.64</v>
      </c>
    </row>
    <row r="83" ht="70" customHeight="1" spans="1:10">
      <c r="A83" s="9">
        <v>48</v>
      </c>
      <c r="B83" s="12" t="s">
        <v>4747</v>
      </c>
      <c r="C83" s="12" t="s">
        <v>645</v>
      </c>
      <c r="D83" s="12" t="s">
        <v>4748</v>
      </c>
      <c r="E83" s="12"/>
      <c r="F83" s="10" t="s">
        <v>1428</v>
      </c>
      <c r="G83" s="13">
        <v>8</v>
      </c>
      <c r="H83" s="13"/>
      <c r="I83" s="13">
        <v>201.02</v>
      </c>
      <c r="J83" s="15">
        <v>1608.16</v>
      </c>
    </row>
    <row r="84" ht="70" customHeight="1" spans="1:10">
      <c r="A84" s="9">
        <v>49</v>
      </c>
      <c r="B84" s="12" t="s">
        <v>4749</v>
      </c>
      <c r="C84" s="12" t="s">
        <v>645</v>
      </c>
      <c r="D84" s="12" t="s">
        <v>4750</v>
      </c>
      <c r="E84" s="12"/>
      <c r="F84" s="10" t="s">
        <v>1428</v>
      </c>
      <c r="G84" s="13">
        <v>5</v>
      </c>
      <c r="H84" s="13"/>
      <c r="I84" s="13">
        <v>313.51</v>
      </c>
      <c r="J84" s="15">
        <v>1567.55</v>
      </c>
    </row>
    <row r="85" ht="70" customHeight="1" spans="1:10">
      <c r="A85" s="9">
        <v>50</v>
      </c>
      <c r="B85" s="12" t="s">
        <v>4751</v>
      </c>
      <c r="C85" s="12" t="s">
        <v>645</v>
      </c>
      <c r="D85" s="12" t="s">
        <v>4752</v>
      </c>
      <c r="E85" s="12"/>
      <c r="F85" s="10" t="s">
        <v>1428</v>
      </c>
      <c r="G85" s="13">
        <v>2</v>
      </c>
      <c r="H85" s="13"/>
      <c r="I85" s="13">
        <v>445.58</v>
      </c>
      <c r="J85" s="15">
        <v>891.16</v>
      </c>
    </row>
    <row r="86" ht="70" customHeight="1" spans="1:10">
      <c r="A86" s="9">
        <v>51</v>
      </c>
      <c r="B86" s="12" t="s">
        <v>4753</v>
      </c>
      <c r="C86" s="12" t="s">
        <v>645</v>
      </c>
      <c r="D86" s="12" t="s">
        <v>4754</v>
      </c>
      <c r="E86" s="12"/>
      <c r="F86" s="10" t="s">
        <v>1428</v>
      </c>
      <c r="G86" s="13">
        <v>5</v>
      </c>
      <c r="H86" s="13"/>
      <c r="I86" s="13">
        <v>766.06</v>
      </c>
      <c r="J86" s="15">
        <v>3830.3</v>
      </c>
    </row>
    <row r="87" ht="70" customHeight="1" spans="1:10">
      <c r="A87" s="9">
        <v>52</v>
      </c>
      <c r="B87" s="12" t="s">
        <v>4755</v>
      </c>
      <c r="C87" s="12" t="s">
        <v>645</v>
      </c>
      <c r="D87" s="12" t="s">
        <v>4756</v>
      </c>
      <c r="E87" s="12"/>
      <c r="F87" s="10" t="s">
        <v>1428</v>
      </c>
      <c r="G87" s="13">
        <v>5</v>
      </c>
      <c r="H87" s="13"/>
      <c r="I87" s="13">
        <v>1162.77</v>
      </c>
      <c r="J87" s="15">
        <v>5813.85</v>
      </c>
    </row>
    <row r="88" ht="70" customHeight="1" spans="1:10">
      <c r="A88" s="9">
        <v>53</v>
      </c>
      <c r="B88" s="12" t="s">
        <v>4757</v>
      </c>
      <c r="C88" s="12" t="s">
        <v>645</v>
      </c>
      <c r="D88" s="12" t="s">
        <v>4758</v>
      </c>
      <c r="E88" s="12"/>
      <c r="F88" s="10" t="s">
        <v>1428</v>
      </c>
      <c r="G88" s="13">
        <v>5</v>
      </c>
      <c r="H88" s="13"/>
      <c r="I88" s="13">
        <v>1703.99</v>
      </c>
      <c r="J88" s="15">
        <v>8519.95</v>
      </c>
    </row>
    <row r="89" ht="82" customHeight="1" spans="1:10">
      <c r="A89" s="9">
        <v>54</v>
      </c>
      <c r="B89" s="12" t="s">
        <v>4759</v>
      </c>
      <c r="C89" s="12" t="s">
        <v>2811</v>
      </c>
      <c r="D89" s="12" t="s">
        <v>4760</v>
      </c>
      <c r="E89" s="12"/>
      <c r="F89" s="10" t="s">
        <v>653</v>
      </c>
      <c r="G89" s="13">
        <v>2</v>
      </c>
      <c r="H89" s="13"/>
      <c r="I89" s="13">
        <v>1185.4</v>
      </c>
      <c r="J89" s="15">
        <v>2370.8</v>
      </c>
    </row>
    <row r="90" ht="82" customHeight="1" spans="1:10">
      <c r="A90" s="9">
        <v>55</v>
      </c>
      <c r="B90" s="12" t="s">
        <v>4761</v>
      </c>
      <c r="C90" s="12" t="s">
        <v>2811</v>
      </c>
      <c r="D90" s="12" t="s">
        <v>4762</v>
      </c>
      <c r="E90" s="12"/>
      <c r="F90" s="10" t="s">
        <v>653</v>
      </c>
      <c r="G90" s="13">
        <v>2</v>
      </c>
      <c r="H90" s="13"/>
      <c r="I90" s="13">
        <v>1358.73</v>
      </c>
      <c r="J90" s="15">
        <v>2717.46</v>
      </c>
    </row>
    <row r="91" ht="24.25" customHeight="1" spans="1:10">
      <c r="A91" s="16" t="s">
        <v>1347</v>
      </c>
      <c r="B91" s="17"/>
      <c r="C91" s="17"/>
      <c r="D91" s="17"/>
      <c r="E91" s="17"/>
      <c r="F91" s="17"/>
      <c r="G91" s="17"/>
      <c r="H91" s="17"/>
      <c r="I91" s="17"/>
      <c r="J91" s="18">
        <v>36518.54</v>
      </c>
    </row>
    <row r="92" ht="35.5" customHeight="1" spans="1:10">
      <c r="A92" s="2" t="s">
        <v>1318</v>
      </c>
      <c r="B92" s="2"/>
      <c r="C92" s="2"/>
      <c r="D92" s="2"/>
      <c r="E92" s="2"/>
      <c r="F92" s="2"/>
      <c r="G92" s="2"/>
      <c r="H92" s="3"/>
      <c r="I92" s="3"/>
      <c r="J92" s="3"/>
    </row>
    <row r="93" ht="34" customHeight="1" spans="1:10">
      <c r="A93" s="4" t="s">
        <v>4658</v>
      </c>
      <c r="B93" s="4"/>
      <c r="C93" s="4"/>
      <c r="D93" s="4"/>
      <c r="E93" s="4" t="s">
        <v>1201</v>
      </c>
      <c r="F93" s="4"/>
      <c r="G93" s="4"/>
      <c r="H93" s="5" t="s">
        <v>4470</v>
      </c>
      <c r="I93" s="5"/>
      <c r="J93" s="5"/>
    </row>
    <row r="94" ht="17" customHeight="1" spans="1:10">
      <c r="A94" s="6" t="s">
        <v>10</v>
      </c>
      <c r="B94" s="7" t="s">
        <v>1321</v>
      </c>
      <c r="C94" s="7" t="s">
        <v>88</v>
      </c>
      <c r="D94" s="7" t="s">
        <v>1322</v>
      </c>
      <c r="E94" s="7"/>
      <c r="F94" s="7" t="s">
        <v>1323</v>
      </c>
      <c r="G94" s="7" t="s">
        <v>1324</v>
      </c>
      <c r="H94" s="7"/>
      <c r="I94" s="7" t="s">
        <v>1325</v>
      </c>
      <c r="J94" s="8"/>
    </row>
    <row r="95" ht="17" customHeight="1" spans="1:10">
      <c r="A95" s="9"/>
      <c r="B95" s="10"/>
      <c r="C95" s="10"/>
      <c r="D95" s="10"/>
      <c r="E95" s="10"/>
      <c r="F95" s="10"/>
      <c r="G95" s="10"/>
      <c r="H95" s="10"/>
      <c r="I95" s="10" t="s">
        <v>1326</v>
      </c>
      <c r="J95" s="11" t="s">
        <v>1327</v>
      </c>
    </row>
    <row r="96" ht="82" customHeight="1" spans="1:10">
      <c r="A96" s="9">
        <v>56</v>
      </c>
      <c r="B96" s="12" t="s">
        <v>4763</v>
      </c>
      <c r="C96" s="12" t="s">
        <v>2811</v>
      </c>
      <c r="D96" s="12" t="s">
        <v>4764</v>
      </c>
      <c r="E96" s="12"/>
      <c r="F96" s="10" t="s">
        <v>653</v>
      </c>
      <c r="G96" s="13">
        <v>29</v>
      </c>
      <c r="H96" s="13"/>
      <c r="I96" s="13">
        <v>174.55</v>
      </c>
      <c r="J96" s="15">
        <v>5061.95</v>
      </c>
    </row>
    <row r="97" ht="70" customHeight="1" spans="1:10">
      <c r="A97" s="9">
        <v>57</v>
      </c>
      <c r="B97" s="12" t="s">
        <v>4765</v>
      </c>
      <c r="C97" s="12" t="s">
        <v>2811</v>
      </c>
      <c r="D97" s="12" t="s">
        <v>4766</v>
      </c>
      <c r="E97" s="12"/>
      <c r="F97" s="10" t="s">
        <v>653</v>
      </c>
      <c r="G97" s="13">
        <v>2</v>
      </c>
      <c r="H97" s="13"/>
      <c r="I97" s="13">
        <v>225.24</v>
      </c>
      <c r="J97" s="15">
        <v>450.48</v>
      </c>
    </row>
    <row r="98" ht="70" customHeight="1" spans="1:10">
      <c r="A98" s="9">
        <v>58</v>
      </c>
      <c r="B98" s="12" t="s">
        <v>4767</v>
      </c>
      <c r="C98" s="12" t="s">
        <v>2811</v>
      </c>
      <c r="D98" s="12" t="s">
        <v>4768</v>
      </c>
      <c r="E98" s="12"/>
      <c r="F98" s="10" t="s">
        <v>653</v>
      </c>
      <c r="G98" s="13">
        <v>1</v>
      </c>
      <c r="H98" s="13"/>
      <c r="I98" s="13">
        <v>251.88</v>
      </c>
      <c r="J98" s="15">
        <v>251.88</v>
      </c>
    </row>
    <row r="99" ht="70" customHeight="1" spans="1:10">
      <c r="A99" s="9">
        <v>59</v>
      </c>
      <c r="B99" s="12" t="s">
        <v>2612</v>
      </c>
      <c r="C99" s="12" t="s">
        <v>663</v>
      </c>
      <c r="D99" s="12" t="s">
        <v>4769</v>
      </c>
      <c r="E99" s="12"/>
      <c r="F99" s="10" t="s">
        <v>143</v>
      </c>
      <c r="G99" s="13">
        <v>6</v>
      </c>
      <c r="H99" s="13"/>
      <c r="I99" s="13">
        <v>211.23</v>
      </c>
      <c r="J99" s="15">
        <v>1267.38</v>
      </c>
    </row>
    <row r="100" ht="70" customHeight="1" spans="1:10">
      <c r="A100" s="9">
        <v>60</v>
      </c>
      <c r="B100" s="12" t="s">
        <v>2613</v>
      </c>
      <c r="C100" s="12" t="s">
        <v>663</v>
      </c>
      <c r="D100" s="12" t="s">
        <v>4770</v>
      </c>
      <c r="E100" s="12"/>
      <c r="F100" s="10" t="s">
        <v>143</v>
      </c>
      <c r="G100" s="13">
        <v>2</v>
      </c>
      <c r="H100" s="13"/>
      <c r="I100" s="13">
        <v>258.01</v>
      </c>
      <c r="J100" s="15">
        <v>516.02</v>
      </c>
    </row>
    <row r="101" ht="70" customHeight="1" spans="1:10">
      <c r="A101" s="9">
        <v>61</v>
      </c>
      <c r="B101" s="12" t="s">
        <v>2615</v>
      </c>
      <c r="C101" s="12" t="s">
        <v>663</v>
      </c>
      <c r="D101" s="12" t="s">
        <v>4771</v>
      </c>
      <c r="E101" s="12"/>
      <c r="F101" s="10" t="s">
        <v>143</v>
      </c>
      <c r="G101" s="13">
        <v>4</v>
      </c>
      <c r="H101" s="13"/>
      <c r="I101" s="13">
        <v>301.45</v>
      </c>
      <c r="J101" s="15">
        <v>1205.8</v>
      </c>
    </row>
    <row r="102" ht="70" customHeight="1" spans="1:10">
      <c r="A102" s="9">
        <v>62</v>
      </c>
      <c r="B102" s="12" t="s">
        <v>2649</v>
      </c>
      <c r="C102" s="12" t="s">
        <v>663</v>
      </c>
      <c r="D102" s="12" t="s">
        <v>4772</v>
      </c>
      <c r="E102" s="12"/>
      <c r="F102" s="10" t="s">
        <v>143</v>
      </c>
      <c r="G102" s="13">
        <v>13</v>
      </c>
      <c r="H102" s="13"/>
      <c r="I102" s="13">
        <v>363.03</v>
      </c>
      <c r="J102" s="15">
        <v>4719.39</v>
      </c>
    </row>
    <row r="103" ht="70" customHeight="1" spans="1:10">
      <c r="A103" s="9">
        <v>63</v>
      </c>
      <c r="B103" s="12" t="s">
        <v>2650</v>
      </c>
      <c r="C103" s="12" t="s">
        <v>663</v>
      </c>
      <c r="D103" s="12" t="s">
        <v>4773</v>
      </c>
      <c r="E103" s="12"/>
      <c r="F103" s="10" t="s">
        <v>143</v>
      </c>
      <c r="G103" s="13">
        <v>4</v>
      </c>
      <c r="H103" s="13"/>
      <c r="I103" s="13">
        <v>472.72</v>
      </c>
      <c r="J103" s="15">
        <v>1890.88</v>
      </c>
    </row>
    <row r="104" ht="70" customHeight="1" spans="1:10">
      <c r="A104" s="9">
        <v>64</v>
      </c>
      <c r="B104" s="12" t="s">
        <v>2652</v>
      </c>
      <c r="C104" s="12" t="s">
        <v>663</v>
      </c>
      <c r="D104" s="12" t="s">
        <v>4774</v>
      </c>
      <c r="E104" s="12"/>
      <c r="F104" s="10" t="s">
        <v>143</v>
      </c>
      <c r="G104" s="13">
        <v>4</v>
      </c>
      <c r="H104" s="13"/>
      <c r="I104" s="13">
        <v>1527.5</v>
      </c>
      <c r="J104" s="15">
        <v>6110</v>
      </c>
    </row>
    <row r="105" ht="58" customHeight="1" spans="1:10">
      <c r="A105" s="9">
        <v>65</v>
      </c>
      <c r="B105" s="12" t="s">
        <v>4775</v>
      </c>
      <c r="C105" s="12" t="s">
        <v>709</v>
      </c>
      <c r="D105" s="12" t="s">
        <v>4776</v>
      </c>
      <c r="E105" s="12"/>
      <c r="F105" s="10" t="s">
        <v>643</v>
      </c>
      <c r="G105" s="13">
        <v>2</v>
      </c>
      <c r="H105" s="13"/>
      <c r="I105" s="13">
        <v>197.08</v>
      </c>
      <c r="J105" s="15">
        <v>394.16</v>
      </c>
    </row>
    <row r="106" ht="130" customHeight="1" spans="1:10">
      <c r="A106" s="9">
        <v>66</v>
      </c>
      <c r="B106" s="12" t="s">
        <v>4777</v>
      </c>
      <c r="C106" s="12" t="s">
        <v>4778</v>
      </c>
      <c r="D106" s="12" t="s">
        <v>4779</v>
      </c>
      <c r="E106" s="12"/>
      <c r="F106" s="10" t="s">
        <v>653</v>
      </c>
      <c r="G106" s="13">
        <v>1</v>
      </c>
      <c r="H106" s="13"/>
      <c r="I106" s="13">
        <v>171880.15</v>
      </c>
      <c r="J106" s="15">
        <v>171880.15</v>
      </c>
    </row>
    <row r="107" ht="24.25" customHeight="1" spans="1:10">
      <c r="A107" s="16" t="s">
        <v>1347</v>
      </c>
      <c r="B107" s="17"/>
      <c r="C107" s="17"/>
      <c r="D107" s="17"/>
      <c r="E107" s="17"/>
      <c r="F107" s="17"/>
      <c r="G107" s="17"/>
      <c r="H107" s="17"/>
      <c r="I107" s="17"/>
      <c r="J107" s="18">
        <v>193748.09</v>
      </c>
    </row>
    <row r="108" ht="35.5" customHeight="1" spans="1:10">
      <c r="A108" s="2" t="s">
        <v>1318</v>
      </c>
      <c r="B108" s="2"/>
      <c r="C108" s="2"/>
      <c r="D108" s="2"/>
      <c r="E108" s="2"/>
      <c r="F108" s="2"/>
      <c r="G108" s="2"/>
      <c r="H108" s="3"/>
      <c r="I108" s="3"/>
      <c r="J108" s="3"/>
    </row>
    <row r="109" ht="34" customHeight="1" spans="1:10">
      <c r="A109" s="4" t="s">
        <v>4658</v>
      </c>
      <c r="B109" s="4"/>
      <c r="C109" s="4"/>
      <c r="D109" s="4"/>
      <c r="E109" s="4" t="s">
        <v>1201</v>
      </c>
      <c r="F109" s="4"/>
      <c r="G109" s="4"/>
      <c r="H109" s="5" t="s">
        <v>4490</v>
      </c>
      <c r="I109" s="5"/>
      <c r="J109" s="5"/>
    </row>
    <row r="110" ht="17" customHeight="1" spans="1:10">
      <c r="A110" s="6" t="s">
        <v>10</v>
      </c>
      <c r="B110" s="7" t="s">
        <v>1321</v>
      </c>
      <c r="C110" s="7" t="s">
        <v>88</v>
      </c>
      <c r="D110" s="7" t="s">
        <v>1322</v>
      </c>
      <c r="E110" s="7"/>
      <c r="F110" s="7" t="s">
        <v>1323</v>
      </c>
      <c r="G110" s="7" t="s">
        <v>1324</v>
      </c>
      <c r="H110" s="7"/>
      <c r="I110" s="7" t="s">
        <v>1325</v>
      </c>
      <c r="J110" s="8"/>
    </row>
    <row r="111" ht="17" customHeight="1" spans="1:10">
      <c r="A111" s="9"/>
      <c r="B111" s="10"/>
      <c r="C111" s="10"/>
      <c r="D111" s="10"/>
      <c r="E111" s="10"/>
      <c r="F111" s="10"/>
      <c r="G111" s="10"/>
      <c r="H111" s="10"/>
      <c r="I111" s="10" t="s">
        <v>1326</v>
      </c>
      <c r="J111" s="11" t="s">
        <v>1327</v>
      </c>
    </row>
    <row r="112" ht="34" customHeight="1" spans="1:10">
      <c r="A112" s="9"/>
      <c r="B112" s="12"/>
      <c r="C112" s="12"/>
      <c r="D112" s="12" t="s">
        <v>2071</v>
      </c>
      <c r="E112" s="12"/>
      <c r="F112" s="10"/>
      <c r="G112" s="13"/>
      <c r="H112" s="13"/>
      <c r="I112" s="13"/>
      <c r="J112" s="15"/>
    </row>
    <row r="113" ht="154" customHeight="1" spans="1:10">
      <c r="A113" s="9">
        <v>67</v>
      </c>
      <c r="B113" s="12" t="s">
        <v>4780</v>
      </c>
      <c r="C113" s="12" t="s">
        <v>4781</v>
      </c>
      <c r="D113" s="12" t="s">
        <v>4782</v>
      </c>
      <c r="E113" s="12"/>
      <c r="F113" s="10" t="s">
        <v>653</v>
      </c>
      <c r="G113" s="13">
        <v>1</v>
      </c>
      <c r="H113" s="13"/>
      <c r="I113" s="13">
        <v>84886.02</v>
      </c>
      <c r="J113" s="15">
        <v>84886.02</v>
      </c>
    </row>
    <row r="114" ht="154" customHeight="1" spans="1:10">
      <c r="A114" s="9">
        <v>68</v>
      </c>
      <c r="B114" s="12" t="s">
        <v>4783</v>
      </c>
      <c r="C114" s="12" t="s">
        <v>4784</v>
      </c>
      <c r="D114" s="12" t="s">
        <v>4785</v>
      </c>
      <c r="E114" s="12"/>
      <c r="F114" s="10" t="s">
        <v>653</v>
      </c>
      <c r="G114" s="13">
        <v>1</v>
      </c>
      <c r="H114" s="13"/>
      <c r="I114" s="13">
        <v>66196.42</v>
      </c>
      <c r="J114" s="15">
        <v>66196.42</v>
      </c>
    </row>
    <row r="115" ht="130" customHeight="1" spans="1:10">
      <c r="A115" s="9">
        <v>69</v>
      </c>
      <c r="B115" s="12" t="s">
        <v>4786</v>
      </c>
      <c r="C115" s="12" t="s">
        <v>4787</v>
      </c>
      <c r="D115" s="12" t="s">
        <v>4788</v>
      </c>
      <c r="E115" s="12"/>
      <c r="F115" s="10" t="s">
        <v>653</v>
      </c>
      <c r="G115" s="13">
        <v>1</v>
      </c>
      <c r="H115" s="13"/>
      <c r="I115" s="13">
        <v>43554.02</v>
      </c>
      <c r="J115" s="15">
        <v>43554.02</v>
      </c>
    </row>
    <row r="116" ht="70" customHeight="1" spans="1:10">
      <c r="A116" s="9">
        <v>70</v>
      </c>
      <c r="B116" s="12" t="s">
        <v>4789</v>
      </c>
      <c r="C116" s="12" t="s">
        <v>693</v>
      </c>
      <c r="D116" s="12" t="s">
        <v>4790</v>
      </c>
      <c r="E116" s="12"/>
      <c r="F116" s="10" t="s">
        <v>653</v>
      </c>
      <c r="G116" s="13">
        <v>1</v>
      </c>
      <c r="H116" s="13"/>
      <c r="I116" s="13">
        <v>12369.75</v>
      </c>
      <c r="J116" s="15">
        <v>12369.75</v>
      </c>
    </row>
    <row r="117" ht="130" customHeight="1" spans="1:10">
      <c r="A117" s="9">
        <v>71</v>
      </c>
      <c r="B117" s="12" t="s">
        <v>4791</v>
      </c>
      <c r="C117" s="12" t="s">
        <v>2991</v>
      </c>
      <c r="D117" s="12" t="s">
        <v>4792</v>
      </c>
      <c r="E117" s="12"/>
      <c r="F117" s="10" t="s">
        <v>653</v>
      </c>
      <c r="G117" s="13">
        <v>2</v>
      </c>
      <c r="H117" s="13"/>
      <c r="I117" s="13">
        <v>127174.48</v>
      </c>
      <c r="J117" s="15">
        <v>254348.96</v>
      </c>
    </row>
    <row r="118" ht="58" customHeight="1" spans="1:10">
      <c r="A118" s="9">
        <v>72</v>
      </c>
      <c r="B118" s="12" t="s">
        <v>3098</v>
      </c>
      <c r="C118" s="12" t="s">
        <v>732</v>
      </c>
      <c r="D118" s="12" t="s">
        <v>4793</v>
      </c>
      <c r="E118" s="12"/>
      <c r="F118" s="10" t="s">
        <v>653</v>
      </c>
      <c r="G118" s="13">
        <v>4</v>
      </c>
      <c r="H118" s="13"/>
      <c r="I118" s="13">
        <v>444.76</v>
      </c>
      <c r="J118" s="15">
        <v>1779.04</v>
      </c>
    </row>
    <row r="119" ht="23.5" customHeight="1" spans="1:10">
      <c r="A119" s="9"/>
      <c r="B119" s="12"/>
      <c r="C119" s="12" t="s">
        <v>3344</v>
      </c>
      <c r="D119" s="12"/>
      <c r="E119" s="12"/>
      <c r="F119" s="12"/>
      <c r="G119" s="13"/>
      <c r="H119" s="13"/>
      <c r="I119" s="13"/>
      <c r="J119" s="14">
        <v>4935.99</v>
      </c>
    </row>
    <row r="120" ht="23.5" customHeight="1" spans="1:10">
      <c r="A120" s="9">
        <v>73</v>
      </c>
      <c r="B120" s="12" t="s">
        <v>3345</v>
      </c>
      <c r="C120" s="12" t="s">
        <v>3346</v>
      </c>
      <c r="D120" s="12" t="s">
        <v>3347</v>
      </c>
      <c r="E120" s="12"/>
      <c r="F120" s="10" t="s">
        <v>137</v>
      </c>
      <c r="G120" s="13">
        <v>1</v>
      </c>
      <c r="H120" s="13"/>
      <c r="I120" s="13">
        <v>4935.99</v>
      </c>
      <c r="J120" s="15">
        <v>4935.99</v>
      </c>
    </row>
    <row r="121" ht="24.25" customHeight="1" spans="1:10">
      <c r="A121" s="16" t="s">
        <v>1347</v>
      </c>
      <c r="B121" s="17"/>
      <c r="C121" s="17"/>
      <c r="D121" s="17"/>
      <c r="E121" s="17"/>
      <c r="F121" s="17"/>
      <c r="G121" s="17"/>
      <c r="H121" s="17"/>
      <c r="I121" s="17"/>
      <c r="J121" s="18">
        <v>468070.2</v>
      </c>
    </row>
    <row r="122" ht="35.5" customHeight="1" spans="1:10">
      <c r="A122" s="2" t="s">
        <v>1318</v>
      </c>
      <c r="B122" s="2"/>
      <c r="C122" s="2"/>
      <c r="D122" s="2"/>
      <c r="E122" s="2"/>
      <c r="F122" s="2"/>
      <c r="G122" s="2"/>
      <c r="H122" s="3"/>
      <c r="I122" s="3"/>
      <c r="J122" s="3"/>
    </row>
    <row r="123" ht="34" customHeight="1" spans="1:10">
      <c r="A123" s="4" t="s">
        <v>4658</v>
      </c>
      <c r="B123" s="4"/>
      <c r="C123" s="4"/>
      <c r="D123" s="4"/>
      <c r="E123" s="4" t="s">
        <v>1201</v>
      </c>
      <c r="F123" s="4"/>
      <c r="G123" s="4"/>
      <c r="H123" s="5" t="s">
        <v>4535</v>
      </c>
      <c r="I123" s="5"/>
      <c r="J123" s="5"/>
    </row>
    <row r="124" ht="24.25" customHeight="1" spans="1:10">
      <c r="A124" s="21" t="s">
        <v>1348</v>
      </c>
      <c r="B124" s="22"/>
      <c r="C124" s="22"/>
      <c r="D124" s="22"/>
      <c r="E124" s="22"/>
      <c r="F124" s="22"/>
      <c r="G124" s="22"/>
      <c r="H124" s="22"/>
      <c r="I124" s="22"/>
      <c r="J124" s="23">
        <v>1094945.07</v>
      </c>
    </row>
  </sheetData>
  <mergeCells count="263">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A13:I13"/>
    <mergeCell ref="A14:J14"/>
    <mergeCell ref="A15:D15"/>
    <mergeCell ref="E15:G15"/>
    <mergeCell ref="H15:J15"/>
    <mergeCell ref="I16:J16"/>
    <mergeCell ref="D18:E18"/>
    <mergeCell ref="G18:H18"/>
    <mergeCell ref="D19:E19"/>
    <mergeCell ref="G19:H19"/>
    <mergeCell ref="D20:E20"/>
    <mergeCell ref="G20:H20"/>
    <mergeCell ref="D21:E21"/>
    <mergeCell ref="G21:H21"/>
    <mergeCell ref="D22:E22"/>
    <mergeCell ref="G22:H22"/>
    <mergeCell ref="D23:E23"/>
    <mergeCell ref="G23:H23"/>
    <mergeCell ref="D24:E24"/>
    <mergeCell ref="G24:H24"/>
    <mergeCell ref="A25:I25"/>
    <mergeCell ref="A26:J26"/>
    <mergeCell ref="A27:D27"/>
    <mergeCell ref="E27:G27"/>
    <mergeCell ref="H27:J27"/>
    <mergeCell ref="I28:J28"/>
    <mergeCell ref="D30:E30"/>
    <mergeCell ref="G30:H30"/>
    <mergeCell ref="D31:E31"/>
    <mergeCell ref="G31:H31"/>
    <mergeCell ref="D32:E32"/>
    <mergeCell ref="G32:H32"/>
    <mergeCell ref="D33:E33"/>
    <mergeCell ref="G33:H33"/>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A41:I41"/>
    <mergeCell ref="A42:J42"/>
    <mergeCell ref="A43:D43"/>
    <mergeCell ref="E43:G43"/>
    <mergeCell ref="H43:J43"/>
    <mergeCell ref="I44:J44"/>
    <mergeCell ref="D46:E46"/>
    <mergeCell ref="G46:H46"/>
    <mergeCell ref="D47:E47"/>
    <mergeCell ref="G47:H47"/>
    <mergeCell ref="D48:E48"/>
    <mergeCell ref="G48:H48"/>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D56:E56"/>
    <mergeCell ref="G56:H56"/>
    <mergeCell ref="A57:I57"/>
    <mergeCell ref="A58:J58"/>
    <mergeCell ref="A59:D59"/>
    <mergeCell ref="E59:G59"/>
    <mergeCell ref="H59:J59"/>
    <mergeCell ref="I60:J60"/>
    <mergeCell ref="D62:E62"/>
    <mergeCell ref="G62:H62"/>
    <mergeCell ref="D63:E63"/>
    <mergeCell ref="G63:H63"/>
    <mergeCell ref="D64:E64"/>
    <mergeCell ref="G64:H64"/>
    <mergeCell ref="D65:E65"/>
    <mergeCell ref="G65:H65"/>
    <mergeCell ref="D66:E66"/>
    <mergeCell ref="G66:H66"/>
    <mergeCell ref="D67:E67"/>
    <mergeCell ref="G67:H67"/>
    <mergeCell ref="D68:E68"/>
    <mergeCell ref="G68:H68"/>
    <mergeCell ref="D69:E69"/>
    <mergeCell ref="G69:H69"/>
    <mergeCell ref="D70:E70"/>
    <mergeCell ref="G70:H70"/>
    <mergeCell ref="D71:E71"/>
    <mergeCell ref="G71:H71"/>
    <mergeCell ref="D72:E72"/>
    <mergeCell ref="G72:H72"/>
    <mergeCell ref="D73:E73"/>
    <mergeCell ref="G73:H73"/>
    <mergeCell ref="A74:I74"/>
    <mergeCell ref="A75:J75"/>
    <mergeCell ref="A76:D76"/>
    <mergeCell ref="E76:G76"/>
    <mergeCell ref="H76:J76"/>
    <mergeCell ref="I77:J77"/>
    <mergeCell ref="D79:E79"/>
    <mergeCell ref="G79:H79"/>
    <mergeCell ref="D80:E80"/>
    <mergeCell ref="G80:H80"/>
    <mergeCell ref="D81:E81"/>
    <mergeCell ref="G81:H81"/>
    <mergeCell ref="D82:E82"/>
    <mergeCell ref="G82:H82"/>
    <mergeCell ref="D83:E83"/>
    <mergeCell ref="G83:H83"/>
    <mergeCell ref="D84:E84"/>
    <mergeCell ref="G84:H84"/>
    <mergeCell ref="D85:E85"/>
    <mergeCell ref="G85:H85"/>
    <mergeCell ref="D86:E86"/>
    <mergeCell ref="G86:H86"/>
    <mergeCell ref="D87:E87"/>
    <mergeCell ref="G87:H87"/>
    <mergeCell ref="D88:E88"/>
    <mergeCell ref="G88:H88"/>
    <mergeCell ref="D89:E89"/>
    <mergeCell ref="G89:H89"/>
    <mergeCell ref="D90:E90"/>
    <mergeCell ref="G90:H90"/>
    <mergeCell ref="A91:I91"/>
    <mergeCell ref="A92:J92"/>
    <mergeCell ref="A93:D93"/>
    <mergeCell ref="E93:G93"/>
    <mergeCell ref="H93:J93"/>
    <mergeCell ref="I94:J94"/>
    <mergeCell ref="D96:E96"/>
    <mergeCell ref="G96:H96"/>
    <mergeCell ref="D97:E97"/>
    <mergeCell ref="G97:H97"/>
    <mergeCell ref="D98:E98"/>
    <mergeCell ref="G98:H98"/>
    <mergeCell ref="D99:E99"/>
    <mergeCell ref="G99:H99"/>
    <mergeCell ref="D100:E100"/>
    <mergeCell ref="G100:H100"/>
    <mergeCell ref="D101:E101"/>
    <mergeCell ref="G101:H101"/>
    <mergeCell ref="D102:E102"/>
    <mergeCell ref="G102:H102"/>
    <mergeCell ref="D103:E103"/>
    <mergeCell ref="G103:H103"/>
    <mergeCell ref="D104:E104"/>
    <mergeCell ref="G104:H104"/>
    <mergeCell ref="D105:E105"/>
    <mergeCell ref="G105:H105"/>
    <mergeCell ref="D106:E106"/>
    <mergeCell ref="G106:H106"/>
    <mergeCell ref="A107:I107"/>
    <mergeCell ref="A108:J108"/>
    <mergeCell ref="A109:D109"/>
    <mergeCell ref="E109:G109"/>
    <mergeCell ref="H109:J109"/>
    <mergeCell ref="I110:J110"/>
    <mergeCell ref="D112:E112"/>
    <mergeCell ref="G112:H112"/>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A121:I121"/>
    <mergeCell ref="A122:J122"/>
    <mergeCell ref="A123:D123"/>
    <mergeCell ref="E123:G123"/>
    <mergeCell ref="H123:J123"/>
    <mergeCell ref="A124:I124"/>
    <mergeCell ref="A3:A4"/>
    <mergeCell ref="A16:A17"/>
    <mergeCell ref="A28:A29"/>
    <mergeCell ref="A44:A45"/>
    <mergeCell ref="A60:A61"/>
    <mergeCell ref="A77:A78"/>
    <mergeCell ref="A94:A95"/>
    <mergeCell ref="A110:A111"/>
    <mergeCell ref="B3:B4"/>
    <mergeCell ref="B16:B17"/>
    <mergeCell ref="B28:B29"/>
    <mergeCell ref="B44:B45"/>
    <mergeCell ref="B60:B61"/>
    <mergeCell ref="B77:B78"/>
    <mergeCell ref="B94:B95"/>
    <mergeCell ref="B110:B111"/>
    <mergeCell ref="C3:C4"/>
    <mergeCell ref="C16:C17"/>
    <mergeCell ref="C28:C29"/>
    <mergeCell ref="C44:C45"/>
    <mergeCell ref="C60:C61"/>
    <mergeCell ref="C77:C78"/>
    <mergeCell ref="C94:C95"/>
    <mergeCell ref="C110:C111"/>
    <mergeCell ref="F3:F4"/>
    <mergeCell ref="F16:F17"/>
    <mergeCell ref="F28:F29"/>
    <mergeCell ref="F44:F45"/>
    <mergeCell ref="F60:F61"/>
    <mergeCell ref="F77:F78"/>
    <mergeCell ref="F94:F95"/>
    <mergeCell ref="F110:F111"/>
    <mergeCell ref="D3:E4"/>
    <mergeCell ref="G3:H4"/>
    <mergeCell ref="D16:E17"/>
    <mergeCell ref="G16:H17"/>
    <mergeCell ref="D28:E29"/>
    <mergeCell ref="G28:H29"/>
    <mergeCell ref="D44:E45"/>
    <mergeCell ref="G44:H45"/>
    <mergeCell ref="D60:E61"/>
    <mergeCell ref="G60:H61"/>
    <mergeCell ref="D77:E78"/>
    <mergeCell ref="G77:H78"/>
    <mergeCell ref="D94:E95"/>
    <mergeCell ref="G94:H95"/>
    <mergeCell ref="D110:E111"/>
    <mergeCell ref="G110:H111"/>
  </mergeCells>
  <printOptions horizontalCentered="1"/>
  <pageMargins left="0.116416666666667" right="0.116416666666667" top="0.59375" bottom="0" header="0.59375" footer="0"/>
  <pageSetup paperSize="9" orientation="portrait"/>
  <headerFooter/>
  <rowBreaks count="8" manualBreakCount="8">
    <brk id="13" max="16383" man="1"/>
    <brk id="25" max="16383" man="1"/>
    <brk id="41" max="16383" man="1"/>
    <brk id="57" max="16383" man="1"/>
    <brk id="74" max="16383" man="1"/>
    <brk id="91" max="16383" man="1"/>
    <brk id="107" max="16383" man="1"/>
    <brk id="121" max="16383" man="1"/>
  </rowBreaks>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18"/>
  <sheetViews>
    <sheetView showGridLines="0" topLeftCell="A95" workbookViewId="0">
      <selection activeCell="A118" sqref="A118:I118"/>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4794</v>
      </c>
      <c r="B2" s="4"/>
      <c r="C2" s="4"/>
      <c r="D2" s="4"/>
      <c r="E2" s="4" t="s">
        <v>1201</v>
      </c>
      <c r="F2" s="4"/>
      <c r="G2" s="4"/>
      <c r="H2" s="5" t="s">
        <v>1350</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394</v>
      </c>
      <c r="D5" s="12"/>
      <c r="E5" s="12"/>
      <c r="F5" s="12"/>
      <c r="G5" s="13"/>
      <c r="H5" s="13"/>
      <c r="I5" s="13"/>
      <c r="J5" s="14">
        <v>13407.1</v>
      </c>
    </row>
    <row r="6" ht="106" customHeight="1" spans="1:10">
      <c r="A6" s="9">
        <v>1</v>
      </c>
      <c r="B6" s="12" t="s">
        <v>1604</v>
      </c>
      <c r="C6" s="12" t="s">
        <v>1605</v>
      </c>
      <c r="D6" s="12" t="s">
        <v>1606</v>
      </c>
      <c r="E6" s="12"/>
      <c r="F6" s="10" t="s">
        <v>274</v>
      </c>
      <c r="G6" s="13">
        <v>7.31</v>
      </c>
      <c r="H6" s="13"/>
      <c r="I6" s="13">
        <v>440.37</v>
      </c>
      <c r="J6" s="15">
        <v>3219.1</v>
      </c>
    </row>
    <row r="7" ht="106" customHeight="1" spans="1:10">
      <c r="A7" s="9">
        <v>2</v>
      </c>
      <c r="B7" s="12" t="s">
        <v>1607</v>
      </c>
      <c r="C7" s="12" t="s">
        <v>1608</v>
      </c>
      <c r="D7" s="12" t="s">
        <v>1609</v>
      </c>
      <c r="E7" s="12"/>
      <c r="F7" s="10" t="s">
        <v>274</v>
      </c>
      <c r="G7" s="13">
        <v>21.52</v>
      </c>
      <c r="H7" s="13"/>
      <c r="I7" s="13">
        <v>453.11</v>
      </c>
      <c r="J7" s="15">
        <v>9750.93</v>
      </c>
    </row>
    <row r="8" ht="106" customHeight="1" spans="1:10">
      <c r="A8" s="9">
        <v>3</v>
      </c>
      <c r="B8" s="12" t="s">
        <v>1610</v>
      </c>
      <c r="C8" s="12" t="s">
        <v>1611</v>
      </c>
      <c r="D8" s="12" t="s">
        <v>1612</v>
      </c>
      <c r="E8" s="12"/>
      <c r="F8" s="10" t="s">
        <v>274</v>
      </c>
      <c r="G8" s="13">
        <v>1</v>
      </c>
      <c r="H8" s="13"/>
      <c r="I8" s="13">
        <v>437.07</v>
      </c>
      <c r="J8" s="15">
        <v>437.07</v>
      </c>
    </row>
    <row r="9" ht="24" customHeight="1" spans="1:10">
      <c r="A9" s="9"/>
      <c r="B9" s="12"/>
      <c r="C9" s="12" t="s">
        <v>1613</v>
      </c>
      <c r="D9" s="12"/>
      <c r="E9" s="12"/>
      <c r="F9" s="12"/>
      <c r="G9" s="13"/>
      <c r="H9" s="13"/>
      <c r="I9" s="13"/>
      <c r="J9" s="14">
        <v>28075</v>
      </c>
    </row>
    <row r="10" ht="82" customHeight="1" spans="1:10">
      <c r="A10" s="9">
        <v>4</v>
      </c>
      <c r="B10" s="12" t="s">
        <v>1375</v>
      </c>
      <c r="C10" s="12" t="s">
        <v>1376</v>
      </c>
      <c r="D10" s="12" t="s">
        <v>4547</v>
      </c>
      <c r="E10" s="12"/>
      <c r="F10" s="10" t="s">
        <v>274</v>
      </c>
      <c r="G10" s="13">
        <v>0.32</v>
      </c>
      <c r="H10" s="13"/>
      <c r="I10" s="13">
        <v>340.05</v>
      </c>
      <c r="J10" s="15">
        <v>108.82</v>
      </c>
    </row>
    <row r="11" ht="94" customHeight="1" spans="1:10">
      <c r="A11" s="9">
        <v>5</v>
      </c>
      <c r="B11" s="12" t="s">
        <v>1619</v>
      </c>
      <c r="C11" s="12" t="s">
        <v>1620</v>
      </c>
      <c r="D11" s="12" t="s">
        <v>1621</v>
      </c>
      <c r="E11" s="12"/>
      <c r="F11" s="10" t="s">
        <v>274</v>
      </c>
      <c r="G11" s="13">
        <v>1.3</v>
      </c>
      <c r="H11" s="13"/>
      <c r="I11" s="13">
        <v>362.72</v>
      </c>
      <c r="J11" s="15">
        <v>471.54</v>
      </c>
    </row>
    <row r="12" ht="142" customHeight="1" spans="1:10">
      <c r="A12" s="9">
        <v>6</v>
      </c>
      <c r="B12" s="12" t="s">
        <v>1370</v>
      </c>
      <c r="C12" s="12" t="s">
        <v>4649</v>
      </c>
      <c r="D12" s="12" t="s">
        <v>4650</v>
      </c>
      <c r="E12" s="12"/>
      <c r="F12" s="10" t="s">
        <v>274</v>
      </c>
      <c r="G12" s="13">
        <v>1.2</v>
      </c>
      <c r="H12" s="13"/>
      <c r="I12" s="13">
        <v>442.27</v>
      </c>
      <c r="J12" s="15">
        <v>530.72</v>
      </c>
    </row>
    <row r="13" ht="130" customHeight="1" spans="1:10">
      <c r="A13" s="9">
        <v>7</v>
      </c>
      <c r="B13" s="12" t="s">
        <v>1378</v>
      </c>
      <c r="C13" s="12" t="s">
        <v>1379</v>
      </c>
      <c r="D13" s="12" t="s">
        <v>1623</v>
      </c>
      <c r="E13" s="12"/>
      <c r="F13" s="10" t="s">
        <v>274</v>
      </c>
      <c r="G13" s="13">
        <v>0.3</v>
      </c>
      <c r="H13" s="13"/>
      <c r="I13" s="13">
        <v>430.59</v>
      </c>
      <c r="J13" s="15">
        <v>129.18</v>
      </c>
    </row>
    <row r="14" ht="24.25" customHeight="1" spans="1:10">
      <c r="A14" s="16" t="s">
        <v>1347</v>
      </c>
      <c r="B14" s="17"/>
      <c r="C14" s="17"/>
      <c r="D14" s="17"/>
      <c r="E14" s="17"/>
      <c r="F14" s="17"/>
      <c r="G14" s="17"/>
      <c r="H14" s="17"/>
      <c r="I14" s="17"/>
      <c r="J14" s="18">
        <v>14647.36</v>
      </c>
    </row>
    <row r="15" ht="35.5" customHeight="1" spans="1:10">
      <c r="A15" s="2" t="s">
        <v>1318</v>
      </c>
      <c r="B15" s="2"/>
      <c r="C15" s="2"/>
      <c r="D15" s="2"/>
      <c r="E15" s="2"/>
      <c r="F15" s="2"/>
      <c r="G15" s="2"/>
      <c r="H15" s="3"/>
      <c r="I15" s="3"/>
      <c r="J15" s="3"/>
    </row>
    <row r="16" ht="34" customHeight="1" spans="1:10">
      <c r="A16" s="4" t="s">
        <v>4794</v>
      </c>
      <c r="B16" s="4"/>
      <c r="C16" s="4"/>
      <c r="D16" s="4"/>
      <c r="E16" s="4" t="s">
        <v>1201</v>
      </c>
      <c r="F16" s="4"/>
      <c r="G16" s="4"/>
      <c r="H16" s="5" t="s">
        <v>1373</v>
      </c>
      <c r="I16" s="5"/>
      <c r="J16" s="5"/>
    </row>
    <row r="17" ht="17" customHeight="1" spans="1:10">
      <c r="A17" s="6" t="s">
        <v>10</v>
      </c>
      <c r="B17" s="7" t="s">
        <v>1321</v>
      </c>
      <c r="C17" s="7" t="s">
        <v>88</v>
      </c>
      <c r="D17" s="7" t="s">
        <v>1322</v>
      </c>
      <c r="E17" s="7"/>
      <c r="F17" s="7" t="s">
        <v>1323</v>
      </c>
      <c r="G17" s="7" t="s">
        <v>1324</v>
      </c>
      <c r="H17" s="7"/>
      <c r="I17" s="7" t="s">
        <v>1325</v>
      </c>
      <c r="J17" s="8"/>
    </row>
    <row r="18" ht="17" customHeight="1" spans="1:10">
      <c r="A18" s="9"/>
      <c r="B18" s="10"/>
      <c r="C18" s="10"/>
      <c r="D18" s="10"/>
      <c r="E18" s="10"/>
      <c r="F18" s="10"/>
      <c r="G18" s="10"/>
      <c r="H18" s="10"/>
      <c r="I18" s="10" t="s">
        <v>1326</v>
      </c>
      <c r="J18" s="11" t="s">
        <v>1327</v>
      </c>
    </row>
    <row r="19" ht="130" customHeight="1" spans="1:10">
      <c r="A19" s="9">
        <v>8</v>
      </c>
      <c r="B19" s="12" t="s">
        <v>1381</v>
      </c>
      <c r="C19" s="12" t="s">
        <v>1382</v>
      </c>
      <c r="D19" s="12" t="s">
        <v>1623</v>
      </c>
      <c r="E19" s="12"/>
      <c r="F19" s="10" t="s">
        <v>274</v>
      </c>
      <c r="G19" s="13">
        <v>1</v>
      </c>
      <c r="H19" s="13"/>
      <c r="I19" s="13">
        <v>426.35</v>
      </c>
      <c r="J19" s="15">
        <v>426.35</v>
      </c>
    </row>
    <row r="20" ht="130" customHeight="1" spans="1:10">
      <c r="A20" s="9">
        <v>9</v>
      </c>
      <c r="B20" s="12" t="s">
        <v>1616</v>
      </c>
      <c r="C20" s="12" t="s">
        <v>1617</v>
      </c>
      <c r="D20" s="12" t="s">
        <v>1623</v>
      </c>
      <c r="E20" s="12"/>
      <c r="F20" s="10" t="s">
        <v>274</v>
      </c>
      <c r="G20" s="13">
        <v>5.1</v>
      </c>
      <c r="H20" s="13"/>
      <c r="I20" s="13">
        <v>426.35</v>
      </c>
      <c r="J20" s="15">
        <v>2174.39</v>
      </c>
    </row>
    <row r="21" ht="118" customHeight="1" spans="1:10">
      <c r="A21" s="9">
        <v>10</v>
      </c>
      <c r="B21" s="12" t="s">
        <v>1637</v>
      </c>
      <c r="C21" s="12" t="s">
        <v>1638</v>
      </c>
      <c r="D21" s="12" t="s">
        <v>1639</v>
      </c>
      <c r="E21" s="12"/>
      <c r="F21" s="10" t="s">
        <v>274</v>
      </c>
      <c r="G21" s="13">
        <v>8.3</v>
      </c>
      <c r="H21" s="13"/>
      <c r="I21" s="13">
        <v>424.98</v>
      </c>
      <c r="J21" s="15">
        <v>3527.33</v>
      </c>
    </row>
    <row r="22" ht="118" customHeight="1" spans="1:10">
      <c r="A22" s="9">
        <v>11</v>
      </c>
      <c r="B22" s="12" t="s">
        <v>1640</v>
      </c>
      <c r="C22" s="12" t="s">
        <v>1641</v>
      </c>
      <c r="D22" s="12" t="s">
        <v>1635</v>
      </c>
      <c r="E22" s="12"/>
      <c r="F22" s="10" t="s">
        <v>274</v>
      </c>
      <c r="G22" s="13">
        <v>10.1</v>
      </c>
      <c r="H22" s="13"/>
      <c r="I22" s="13">
        <v>428.37</v>
      </c>
      <c r="J22" s="15">
        <v>4326.54</v>
      </c>
    </row>
    <row r="23" ht="82" customHeight="1" spans="1:10">
      <c r="A23" s="9">
        <v>12</v>
      </c>
      <c r="B23" s="12" t="s">
        <v>1659</v>
      </c>
      <c r="C23" s="12" t="s">
        <v>1660</v>
      </c>
      <c r="D23" s="12" t="s">
        <v>1661</v>
      </c>
      <c r="E23" s="12"/>
      <c r="F23" s="10" t="s">
        <v>274</v>
      </c>
      <c r="G23" s="13">
        <v>0.2</v>
      </c>
      <c r="H23" s="13"/>
      <c r="I23" s="13">
        <v>600.13</v>
      </c>
      <c r="J23" s="15">
        <v>120.03</v>
      </c>
    </row>
    <row r="24" ht="70" customHeight="1" spans="1:10">
      <c r="A24" s="9">
        <v>13</v>
      </c>
      <c r="B24" s="12" t="s">
        <v>1662</v>
      </c>
      <c r="C24" s="12" t="s">
        <v>1663</v>
      </c>
      <c r="D24" s="12" t="s">
        <v>1664</v>
      </c>
      <c r="E24" s="12"/>
      <c r="F24" s="10" t="s">
        <v>274</v>
      </c>
      <c r="G24" s="13">
        <v>0.2</v>
      </c>
      <c r="H24" s="13"/>
      <c r="I24" s="13">
        <v>499.3</v>
      </c>
      <c r="J24" s="15">
        <v>99.86</v>
      </c>
    </row>
    <row r="25" ht="70" customHeight="1" spans="1:10">
      <c r="A25" s="9">
        <v>14</v>
      </c>
      <c r="B25" s="12" t="s">
        <v>1665</v>
      </c>
      <c r="C25" s="12" t="s">
        <v>1666</v>
      </c>
      <c r="D25" s="12" t="s">
        <v>1664</v>
      </c>
      <c r="E25" s="12"/>
      <c r="F25" s="10" t="s">
        <v>274</v>
      </c>
      <c r="G25" s="13">
        <v>0.33</v>
      </c>
      <c r="H25" s="13"/>
      <c r="I25" s="13">
        <v>453.91</v>
      </c>
      <c r="J25" s="15">
        <v>149.79</v>
      </c>
    </row>
    <row r="26" ht="70" customHeight="1" spans="1:10">
      <c r="A26" s="9">
        <v>15</v>
      </c>
      <c r="B26" s="12" t="s">
        <v>1667</v>
      </c>
      <c r="C26" s="12" t="s">
        <v>1668</v>
      </c>
      <c r="D26" s="12" t="s">
        <v>1664</v>
      </c>
      <c r="E26" s="12"/>
      <c r="F26" s="10" t="s">
        <v>274</v>
      </c>
      <c r="G26" s="13">
        <v>0.2</v>
      </c>
      <c r="H26" s="13"/>
      <c r="I26" s="13">
        <v>499.3</v>
      </c>
      <c r="J26" s="15">
        <v>99.86</v>
      </c>
    </row>
    <row r="27" ht="34" customHeight="1" spans="1:10">
      <c r="A27" s="9">
        <v>16</v>
      </c>
      <c r="B27" s="12" t="s">
        <v>1433</v>
      </c>
      <c r="C27" s="12" t="s">
        <v>1434</v>
      </c>
      <c r="D27" s="12" t="s">
        <v>4795</v>
      </c>
      <c r="E27" s="12"/>
      <c r="F27" s="10" t="s">
        <v>341</v>
      </c>
      <c r="G27" s="13">
        <v>0.05</v>
      </c>
      <c r="H27" s="13"/>
      <c r="I27" s="13">
        <v>5412.74</v>
      </c>
      <c r="J27" s="15">
        <v>270.64</v>
      </c>
    </row>
    <row r="28" ht="24.25" customHeight="1" spans="1:10">
      <c r="A28" s="16" t="s">
        <v>1347</v>
      </c>
      <c r="B28" s="17"/>
      <c r="C28" s="17"/>
      <c r="D28" s="17"/>
      <c r="E28" s="17"/>
      <c r="F28" s="17"/>
      <c r="G28" s="17"/>
      <c r="H28" s="17"/>
      <c r="I28" s="17"/>
      <c r="J28" s="18">
        <v>11194.79</v>
      </c>
    </row>
    <row r="29" ht="35.5" customHeight="1" spans="1:10">
      <c r="A29" s="2" t="s">
        <v>1318</v>
      </c>
      <c r="B29" s="2"/>
      <c r="C29" s="2"/>
      <c r="D29" s="2"/>
      <c r="E29" s="2"/>
      <c r="F29" s="2"/>
      <c r="G29" s="2"/>
      <c r="H29" s="3"/>
      <c r="I29" s="3"/>
      <c r="J29" s="3"/>
    </row>
    <row r="30" ht="34" customHeight="1" spans="1:10">
      <c r="A30" s="4" t="s">
        <v>4794</v>
      </c>
      <c r="B30" s="4"/>
      <c r="C30" s="4"/>
      <c r="D30" s="4"/>
      <c r="E30" s="4" t="s">
        <v>1201</v>
      </c>
      <c r="F30" s="4"/>
      <c r="G30" s="4"/>
      <c r="H30" s="5" t="s">
        <v>1391</v>
      </c>
      <c r="I30" s="5"/>
      <c r="J30" s="5"/>
    </row>
    <row r="31" ht="17" customHeight="1" spans="1:10">
      <c r="A31" s="6" t="s">
        <v>10</v>
      </c>
      <c r="B31" s="7" t="s">
        <v>1321</v>
      </c>
      <c r="C31" s="7" t="s">
        <v>88</v>
      </c>
      <c r="D31" s="7" t="s">
        <v>1322</v>
      </c>
      <c r="E31" s="7"/>
      <c r="F31" s="7" t="s">
        <v>1323</v>
      </c>
      <c r="G31" s="7" t="s">
        <v>1324</v>
      </c>
      <c r="H31" s="7"/>
      <c r="I31" s="7" t="s">
        <v>1325</v>
      </c>
      <c r="J31" s="8"/>
    </row>
    <row r="32" ht="17" customHeight="1" spans="1:10">
      <c r="A32" s="9"/>
      <c r="B32" s="10"/>
      <c r="C32" s="10"/>
      <c r="D32" s="10"/>
      <c r="E32" s="10"/>
      <c r="F32" s="10"/>
      <c r="G32" s="10"/>
      <c r="H32" s="10"/>
      <c r="I32" s="10" t="s">
        <v>1326</v>
      </c>
      <c r="J32" s="11" t="s">
        <v>1327</v>
      </c>
    </row>
    <row r="33" ht="46" customHeight="1" spans="1:10">
      <c r="A33" s="9"/>
      <c r="B33" s="12"/>
      <c r="C33" s="12"/>
      <c r="D33" s="12" t="s">
        <v>1465</v>
      </c>
      <c r="E33" s="12"/>
      <c r="F33" s="10"/>
      <c r="G33" s="13"/>
      <c r="H33" s="13"/>
      <c r="I33" s="13"/>
      <c r="J33" s="15"/>
    </row>
    <row r="34" ht="70" customHeight="1" spans="1:10">
      <c r="A34" s="9">
        <v>17</v>
      </c>
      <c r="B34" s="12" t="s">
        <v>1436</v>
      </c>
      <c r="C34" s="12" t="s">
        <v>1434</v>
      </c>
      <c r="D34" s="12" t="s">
        <v>1437</v>
      </c>
      <c r="E34" s="12"/>
      <c r="F34" s="10" t="s">
        <v>341</v>
      </c>
      <c r="G34" s="13">
        <v>0.08</v>
      </c>
      <c r="H34" s="13"/>
      <c r="I34" s="13">
        <v>4261.11</v>
      </c>
      <c r="J34" s="15">
        <v>340.89</v>
      </c>
    </row>
    <row r="35" ht="82" customHeight="1" spans="1:10">
      <c r="A35" s="9">
        <v>18</v>
      </c>
      <c r="B35" s="12" t="s">
        <v>1438</v>
      </c>
      <c r="C35" s="12" t="s">
        <v>1434</v>
      </c>
      <c r="D35" s="12" t="s">
        <v>1538</v>
      </c>
      <c r="E35" s="12"/>
      <c r="F35" s="10" t="s">
        <v>341</v>
      </c>
      <c r="G35" s="13">
        <v>1.23</v>
      </c>
      <c r="H35" s="13"/>
      <c r="I35" s="13">
        <v>3877.34</v>
      </c>
      <c r="J35" s="15">
        <v>4769.13</v>
      </c>
    </row>
    <row r="36" ht="82" customHeight="1" spans="1:10">
      <c r="A36" s="9">
        <v>19</v>
      </c>
      <c r="B36" s="12" t="s">
        <v>1442</v>
      </c>
      <c r="C36" s="12" t="s">
        <v>1434</v>
      </c>
      <c r="D36" s="12" t="s">
        <v>1443</v>
      </c>
      <c r="E36" s="12"/>
      <c r="F36" s="10" t="s">
        <v>341</v>
      </c>
      <c r="G36" s="13">
        <v>0.94</v>
      </c>
      <c r="H36" s="13"/>
      <c r="I36" s="13">
        <v>3886.06</v>
      </c>
      <c r="J36" s="15">
        <v>3652.9</v>
      </c>
    </row>
    <row r="37" ht="70" customHeight="1" spans="1:10">
      <c r="A37" s="9">
        <v>20</v>
      </c>
      <c r="B37" s="12" t="s">
        <v>1444</v>
      </c>
      <c r="C37" s="12" t="s">
        <v>1449</v>
      </c>
      <c r="D37" s="12" t="s">
        <v>1452</v>
      </c>
      <c r="E37" s="12"/>
      <c r="F37" s="10" t="s">
        <v>341</v>
      </c>
      <c r="G37" s="13">
        <v>0.45</v>
      </c>
      <c r="H37" s="13"/>
      <c r="I37" s="13">
        <v>3877.34</v>
      </c>
      <c r="J37" s="15">
        <v>1744.8</v>
      </c>
    </row>
    <row r="38" ht="70" customHeight="1" spans="1:10">
      <c r="A38" s="9">
        <v>21</v>
      </c>
      <c r="B38" s="12" t="s">
        <v>1451</v>
      </c>
      <c r="C38" s="12" t="s">
        <v>1449</v>
      </c>
      <c r="D38" s="12" t="s">
        <v>1454</v>
      </c>
      <c r="E38" s="12"/>
      <c r="F38" s="10" t="s">
        <v>341</v>
      </c>
      <c r="G38" s="13">
        <v>0.001</v>
      </c>
      <c r="H38" s="13"/>
      <c r="I38" s="13">
        <v>3886.06</v>
      </c>
      <c r="J38" s="15">
        <v>3.89</v>
      </c>
    </row>
    <row r="39" ht="82" customHeight="1" spans="1:10">
      <c r="A39" s="9">
        <v>22</v>
      </c>
      <c r="B39" s="12" t="s">
        <v>1448</v>
      </c>
      <c r="C39" s="12" t="s">
        <v>1462</v>
      </c>
      <c r="D39" s="12" t="s">
        <v>1546</v>
      </c>
      <c r="E39" s="12"/>
      <c r="F39" s="10" t="s">
        <v>341</v>
      </c>
      <c r="G39" s="13">
        <v>0.048</v>
      </c>
      <c r="H39" s="13"/>
      <c r="I39" s="13">
        <v>5213.16</v>
      </c>
      <c r="J39" s="15">
        <v>250.23</v>
      </c>
    </row>
    <row r="40" ht="82" customHeight="1" spans="1:10">
      <c r="A40" s="9">
        <v>23</v>
      </c>
      <c r="B40" s="12" t="s">
        <v>1453</v>
      </c>
      <c r="C40" s="12" t="s">
        <v>1462</v>
      </c>
      <c r="D40" s="12" t="s">
        <v>1467</v>
      </c>
      <c r="E40" s="12"/>
      <c r="F40" s="10" t="s">
        <v>341</v>
      </c>
      <c r="G40" s="13">
        <v>0.236</v>
      </c>
      <c r="H40" s="13"/>
      <c r="I40" s="13">
        <v>5602.41</v>
      </c>
      <c r="J40" s="15">
        <v>1322.17</v>
      </c>
    </row>
    <row r="41" ht="82" customHeight="1" spans="1:10">
      <c r="A41" s="9">
        <v>24</v>
      </c>
      <c r="B41" s="12" t="s">
        <v>1461</v>
      </c>
      <c r="C41" s="12" t="s">
        <v>1462</v>
      </c>
      <c r="D41" s="12" t="s">
        <v>1469</v>
      </c>
      <c r="E41" s="12"/>
      <c r="F41" s="10" t="s">
        <v>341</v>
      </c>
      <c r="G41" s="13">
        <v>0.317</v>
      </c>
      <c r="H41" s="13"/>
      <c r="I41" s="13">
        <v>4233.46</v>
      </c>
      <c r="J41" s="15">
        <v>1342.01</v>
      </c>
    </row>
    <row r="42" ht="58" customHeight="1" spans="1:10">
      <c r="A42" s="9">
        <v>25</v>
      </c>
      <c r="B42" s="12" t="s">
        <v>1486</v>
      </c>
      <c r="C42" s="12" t="s">
        <v>1487</v>
      </c>
      <c r="D42" s="12" t="s">
        <v>1575</v>
      </c>
      <c r="E42" s="12"/>
      <c r="F42" s="10" t="s">
        <v>102</v>
      </c>
      <c r="G42" s="13">
        <v>1</v>
      </c>
      <c r="H42" s="13"/>
      <c r="I42" s="13">
        <v>31.01</v>
      </c>
      <c r="J42" s="15">
        <v>31.01</v>
      </c>
    </row>
    <row r="43" ht="58" customHeight="1" spans="1:10">
      <c r="A43" s="9">
        <v>26</v>
      </c>
      <c r="B43" s="12" t="s">
        <v>1477</v>
      </c>
      <c r="C43" s="12" t="s">
        <v>4271</v>
      </c>
      <c r="D43" s="12" t="s">
        <v>1479</v>
      </c>
      <c r="E43" s="12"/>
      <c r="F43" s="10" t="s">
        <v>102</v>
      </c>
      <c r="G43" s="13">
        <v>1</v>
      </c>
      <c r="H43" s="13"/>
      <c r="I43" s="13">
        <v>51.4</v>
      </c>
      <c r="J43" s="15">
        <v>51.4</v>
      </c>
    </row>
    <row r="44" ht="46" customHeight="1" spans="1:10">
      <c r="A44" s="9">
        <v>27</v>
      </c>
      <c r="B44" s="12" t="s">
        <v>1483</v>
      </c>
      <c r="C44" s="12" t="s">
        <v>1484</v>
      </c>
      <c r="D44" s="12" t="s">
        <v>4796</v>
      </c>
      <c r="E44" s="12"/>
      <c r="F44" s="10" t="s">
        <v>102</v>
      </c>
      <c r="G44" s="13">
        <v>1</v>
      </c>
      <c r="H44" s="13"/>
      <c r="I44" s="13">
        <v>61.04</v>
      </c>
      <c r="J44" s="15">
        <v>61.04</v>
      </c>
    </row>
    <row r="45" ht="24.25" customHeight="1" spans="1:10">
      <c r="A45" s="16" t="s">
        <v>1347</v>
      </c>
      <c r="B45" s="17"/>
      <c r="C45" s="17"/>
      <c r="D45" s="17"/>
      <c r="E45" s="17"/>
      <c r="F45" s="17"/>
      <c r="G45" s="17"/>
      <c r="H45" s="17"/>
      <c r="I45" s="17"/>
      <c r="J45" s="18">
        <v>13569.47</v>
      </c>
    </row>
    <row r="46" ht="35.5" customHeight="1" spans="1:10">
      <c r="A46" s="2" t="s">
        <v>1318</v>
      </c>
      <c r="B46" s="2"/>
      <c r="C46" s="2"/>
      <c r="D46" s="2"/>
      <c r="E46" s="2"/>
      <c r="F46" s="2"/>
      <c r="G46" s="2"/>
      <c r="H46" s="3"/>
      <c r="I46" s="3"/>
      <c r="J46" s="3"/>
    </row>
    <row r="47" ht="34" customHeight="1" spans="1:10">
      <c r="A47" s="4" t="s">
        <v>4794</v>
      </c>
      <c r="B47" s="4"/>
      <c r="C47" s="4"/>
      <c r="D47" s="4"/>
      <c r="E47" s="4" t="s">
        <v>1201</v>
      </c>
      <c r="F47" s="4"/>
      <c r="G47" s="4"/>
      <c r="H47" s="5" t="s">
        <v>1412</v>
      </c>
      <c r="I47" s="5"/>
      <c r="J47" s="5"/>
    </row>
    <row r="48" ht="17" customHeight="1" spans="1:10">
      <c r="A48" s="6" t="s">
        <v>10</v>
      </c>
      <c r="B48" s="7" t="s">
        <v>1321</v>
      </c>
      <c r="C48" s="7" t="s">
        <v>88</v>
      </c>
      <c r="D48" s="7" t="s">
        <v>1322</v>
      </c>
      <c r="E48" s="7"/>
      <c r="F48" s="7" t="s">
        <v>1323</v>
      </c>
      <c r="G48" s="7" t="s">
        <v>1324</v>
      </c>
      <c r="H48" s="7"/>
      <c r="I48" s="7" t="s">
        <v>1325</v>
      </c>
      <c r="J48" s="8"/>
    </row>
    <row r="49" ht="17" customHeight="1" spans="1:10">
      <c r="A49" s="9"/>
      <c r="B49" s="10"/>
      <c r="C49" s="10"/>
      <c r="D49" s="10"/>
      <c r="E49" s="10"/>
      <c r="F49" s="10"/>
      <c r="G49" s="10"/>
      <c r="H49" s="10"/>
      <c r="I49" s="10" t="s">
        <v>1326</v>
      </c>
      <c r="J49" s="11" t="s">
        <v>1327</v>
      </c>
    </row>
    <row r="50" ht="23.5" customHeight="1" spans="1:10">
      <c r="A50" s="9"/>
      <c r="B50" s="12"/>
      <c r="C50" s="12"/>
      <c r="D50" s="12" t="s">
        <v>1413</v>
      </c>
      <c r="E50" s="12"/>
      <c r="F50" s="10"/>
      <c r="G50" s="13"/>
      <c r="H50" s="13"/>
      <c r="I50" s="13"/>
      <c r="J50" s="15"/>
    </row>
    <row r="51" ht="58" customHeight="1" spans="1:10">
      <c r="A51" s="9">
        <v>28</v>
      </c>
      <c r="B51" s="12" t="s">
        <v>1694</v>
      </c>
      <c r="C51" s="12" t="s">
        <v>1695</v>
      </c>
      <c r="D51" s="12" t="s">
        <v>1700</v>
      </c>
      <c r="E51" s="12"/>
      <c r="F51" s="10" t="s">
        <v>102</v>
      </c>
      <c r="G51" s="13">
        <v>5</v>
      </c>
      <c r="H51" s="13"/>
      <c r="I51" s="13">
        <v>72.54</v>
      </c>
      <c r="J51" s="15">
        <v>362.7</v>
      </c>
    </row>
    <row r="52" ht="58" customHeight="1" spans="1:10">
      <c r="A52" s="9">
        <v>29</v>
      </c>
      <c r="B52" s="12" t="s">
        <v>1698</v>
      </c>
      <c r="C52" s="12" t="s">
        <v>1699</v>
      </c>
      <c r="D52" s="12" t="s">
        <v>1700</v>
      </c>
      <c r="E52" s="12"/>
      <c r="F52" s="10" t="s">
        <v>102</v>
      </c>
      <c r="G52" s="13">
        <v>23</v>
      </c>
      <c r="H52" s="13"/>
      <c r="I52" s="13">
        <v>68.76</v>
      </c>
      <c r="J52" s="15">
        <v>1581.48</v>
      </c>
    </row>
    <row r="53" ht="58" customHeight="1" spans="1:10">
      <c r="A53" s="9">
        <v>30</v>
      </c>
      <c r="B53" s="12" t="s">
        <v>1703</v>
      </c>
      <c r="C53" s="12" t="s">
        <v>1704</v>
      </c>
      <c r="D53" s="12" t="s">
        <v>1700</v>
      </c>
      <c r="E53" s="12"/>
      <c r="F53" s="10" t="s">
        <v>102</v>
      </c>
      <c r="G53" s="13">
        <v>1</v>
      </c>
      <c r="H53" s="13"/>
      <c r="I53" s="13">
        <v>72.54</v>
      </c>
      <c r="J53" s="15">
        <v>72.54</v>
      </c>
    </row>
    <row r="54" ht="58" customHeight="1" spans="1:10">
      <c r="A54" s="9">
        <v>31</v>
      </c>
      <c r="B54" s="12" t="s">
        <v>1705</v>
      </c>
      <c r="C54" s="12" t="s">
        <v>1706</v>
      </c>
      <c r="D54" s="12" t="s">
        <v>1700</v>
      </c>
      <c r="E54" s="12"/>
      <c r="F54" s="10" t="s">
        <v>102</v>
      </c>
      <c r="G54" s="13">
        <v>1</v>
      </c>
      <c r="H54" s="13"/>
      <c r="I54" s="13">
        <v>53.76</v>
      </c>
      <c r="J54" s="15">
        <v>53.76</v>
      </c>
    </row>
    <row r="55" ht="23.5" customHeight="1" spans="1:10">
      <c r="A55" s="9"/>
      <c r="B55" s="12"/>
      <c r="C55" s="12" t="s">
        <v>1722</v>
      </c>
      <c r="D55" s="12"/>
      <c r="E55" s="12"/>
      <c r="F55" s="12"/>
      <c r="G55" s="13"/>
      <c r="H55" s="13"/>
      <c r="I55" s="13"/>
      <c r="J55" s="14">
        <v>2537.81</v>
      </c>
    </row>
    <row r="56" ht="106" customHeight="1" spans="1:10">
      <c r="A56" s="9">
        <v>32</v>
      </c>
      <c r="B56" s="12" t="s">
        <v>4072</v>
      </c>
      <c r="C56" s="12" t="s">
        <v>1724</v>
      </c>
      <c r="D56" s="12" t="s">
        <v>3645</v>
      </c>
      <c r="E56" s="12"/>
      <c r="F56" s="10" t="s">
        <v>341</v>
      </c>
      <c r="G56" s="13">
        <v>129.48</v>
      </c>
      <c r="H56" s="13"/>
      <c r="I56" s="13">
        <v>19.6</v>
      </c>
      <c r="J56" s="15">
        <v>2537.81</v>
      </c>
    </row>
    <row r="57" ht="23.5" customHeight="1" spans="1:10">
      <c r="A57" s="9"/>
      <c r="B57" s="12"/>
      <c r="C57" s="12" t="s">
        <v>588</v>
      </c>
      <c r="D57" s="12"/>
      <c r="E57" s="12"/>
      <c r="F57" s="12"/>
      <c r="G57" s="13"/>
      <c r="H57" s="13"/>
      <c r="I57" s="13"/>
      <c r="J57" s="14">
        <v>2063.3</v>
      </c>
    </row>
    <row r="58" ht="82" customHeight="1" spans="1:10">
      <c r="A58" s="9">
        <v>33</v>
      </c>
      <c r="B58" s="12" t="s">
        <v>1740</v>
      </c>
      <c r="C58" s="12" t="s">
        <v>1741</v>
      </c>
      <c r="D58" s="12" t="s">
        <v>1742</v>
      </c>
      <c r="E58" s="12"/>
      <c r="F58" s="10" t="s">
        <v>102</v>
      </c>
      <c r="G58" s="13">
        <v>1.8</v>
      </c>
      <c r="H58" s="13"/>
      <c r="I58" s="13">
        <v>355.77</v>
      </c>
      <c r="J58" s="15">
        <v>640.39</v>
      </c>
    </row>
    <row r="59" ht="82" customHeight="1" spans="1:10">
      <c r="A59" s="9">
        <v>34</v>
      </c>
      <c r="B59" s="12" t="s">
        <v>1764</v>
      </c>
      <c r="C59" s="12" t="s">
        <v>1757</v>
      </c>
      <c r="D59" s="12" t="s">
        <v>1765</v>
      </c>
      <c r="E59" s="12"/>
      <c r="F59" s="10" t="s">
        <v>102</v>
      </c>
      <c r="G59" s="13">
        <v>3.96</v>
      </c>
      <c r="H59" s="13"/>
      <c r="I59" s="13">
        <v>359.32</v>
      </c>
      <c r="J59" s="15">
        <v>1422.91</v>
      </c>
    </row>
    <row r="60" ht="23.5" customHeight="1" spans="1:10">
      <c r="A60" s="9"/>
      <c r="B60" s="12"/>
      <c r="C60" s="12" t="s">
        <v>1800</v>
      </c>
      <c r="D60" s="12"/>
      <c r="E60" s="12"/>
      <c r="F60" s="12"/>
      <c r="G60" s="13"/>
      <c r="H60" s="13"/>
      <c r="I60" s="13"/>
      <c r="J60" s="14">
        <v>15583.12</v>
      </c>
    </row>
    <row r="61" ht="226" customHeight="1" spans="1:10">
      <c r="A61" s="9">
        <v>35</v>
      </c>
      <c r="B61" s="12" t="s">
        <v>1815</v>
      </c>
      <c r="C61" s="12" t="s">
        <v>1816</v>
      </c>
      <c r="D61" s="12" t="s">
        <v>4797</v>
      </c>
      <c r="E61" s="12"/>
      <c r="F61" s="10" t="s">
        <v>102</v>
      </c>
      <c r="G61" s="13">
        <v>45.59</v>
      </c>
      <c r="H61" s="13"/>
      <c r="I61" s="13">
        <v>341.81</v>
      </c>
      <c r="J61" s="15">
        <v>15583.12</v>
      </c>
    </row>
    <row r="62" ht="24.25" customHeight="1" spans="1:10">
      <c r="A62" s="16" t="s">
        <v>1347</v>
      </c>
      <c r="B62" s="17"/>
      <c r="C62" s="17"/>
      <c r="D62" s="17"/>
      <c r="E62" s="17"/>
      <c r="F62" s="17"/>
      <c r="G62" s="17"/>
      <c r="H62" s="17"/>
      <c r="I62" s="17"/>
      <c r="J62" s="18">
        <v>22254.71</v>
      </c>
    </row>
    <row r="63" ht="35.5" customHeight="1" spans="1:10">
      <c r="A63" s="2" t="s">
        <v>1318</v>
      </c>
      <c r="B63" s="2"/>
      <c r="C63" s="2"/>
      <c r="D63" s="2"/>
      <c r="E63" s="2"/>
      <c r="F63" s="2"/>
      <c r="G63" s="2"/>
      <c r="H63" s="3"/>
      <c r="I63" s="3"/>
      <c r="J63" s="3"/>
    </row>
    <row r="64" ht="34" customHeight="1" spans="1:10">
      <c r="A64" s="4" t="s">
        <v>4794</v>
      </c>
      <c r="B64" s="4"/>
      <c r="C64" s="4"/>
      <c r="D64" s="4"/>
      <c r="E64" s="4" t="s">
        <v>1201</v>
      </c>
      <c r="F64" s="4"/>
      <c r="G64" s="4"/>
      <c r="H64" s="5" t="s">
        <v>1440</v>
      </c>
      <c r="I64" s="5"/>
      <c r="J64" s="5"/>
    </row>
    <row r="65" ht="17" customHeight="1" spans="1:10">
      <c r="A65" s="6" t="s">
        <v>10</v>
      </c>
      <c r="B65" s="7" t="s">
        <v>1321</v>
      </c>
      <c r="C65" s="7" t="s">
        <v>88</v>
      </c>
      <c r="D65" s="7" t="s">
        <v>1322</v>
      </c>
      <c r="E65" s="7"/>
      <c r="F65" s="7" t="s">
        <v>1323</v>
      </c>
      <c r="G65" s="7" t="s">
        <v>1324</v>
      </c>
      <c r="H65" s="7"/>
      <c r="I65" s="7" t="s">
        <v>1325</v>
      </c>
      <c r="J65" s="8"/>
    </row>
    <row r="66" ht="17" customHeight="1" spans="1:10">
      <c r="A66" s="9"/>
      <c r="B66" s="10"/>
      <c r="C66" s="10"/>
      <c r="D66" s="10"/>
      <c r="E66" s="10"/>
      <c r="F66" s="10"/>
      <c r="G66" s="10"/>
      <c r="H66" s="10"/>
      <c r="I66" s="10" t="s">
        <v>1326</v>
      </c>
      <c r="J66" s="11" t="s">
        <v>1327</v>
      </c>
    </row>
    <row r="67" ht="70" customHeight="1" spans="1:10">
      <c r="A67" s="9"/>
      <c r="B67" s="12"/>
      <c r="C67" s="12"/>
      <c r="D67" s="12" t="s">
        <v>4798</v>
      </c>
      <c r="E67" s="12"/>
      <c r="F67" s="10"/>
      <c r="G67" s="13"/>
      <c r="H67" s="13"/>
      <c r="I67" s="13"/>
      <c r="J67" s="15"/>
    </row>
    <row r="68" ht="24" customHeight="1" spans="1:10">
      <c r="A68" s="9"/>
      <c r="B68" s="12"/>
      <c r="C68" s="12" t="s">
        <v>1823</v>
      </c>
      <c r="D68" s="12"/>
      <c r="E68" s="12"/>
      <c r="F68" s="12"/>
      <c r="G68" s="13"/>
      <c r="H68" s="13"/>
      <c r="I68" s="13"/>
      <c r="J68" s="14"/>
    </row>
    <row r="69" ht="23.5" customHeight="1" spans="1:10">
      <c r="A69" s="9"/>
      <c r="B69" s="12"/>
      <c r="C69" s="12" t="s">
        <v>1832</v>
      </c>
      <c r="D69" s="12"/>
      <c r="E69" s="12"/>
      <c r="F69" s="12"/>
      <c r="G69" s="13"/>
      <c r="H69" s="13"/>
      <c r="I69" s="13"/>
      <c r="J69" s="14">
        <v>12805.53</v>
      </c>
    </row>
    <row r="70" ht="154" customHeight="1" spans="1:10">
      <c r="A70" s="9">
        <v>36</v>
      </c>
      <c r="B70" s="12" t="s">
        <v>1833</v>
      </c>
      <c r="C70" s="12" t="s">
        <v>1834</v>
      </c>
      <c r="D70" s="12" t="s">
        <v>1835</v>
      </c>
      <c r="E70" s="12"/>
      <c r="F70" s="10" t="s">
        <v>102</v>
      </c>
      <c r="G70" s="13">
        <v>10</v>
      </c>
      <c r="H70" s="13"/>
      <c r="I70" s="13">
        <v>65.1</v>
      </c>
      <c r="J70" s="15">
        <v>651</v>
      </c>
    </row>
    <row r="71" ht="142" customHeight="1" spans="1:10">
      <c r="A71" s="9">
        <v>37</v>
      </c>
      <c r="B71" s="12" t="s">
        <v>1836</v>
      </c>
      <c r="C71" s="12" t="s">
        <v>1837</v>
      </c>
      <c r="D71" s="12" t="s">
        <v>1838</v>
      </c>
      <c r="E71" s="12"/>
      <c r="F71" s="10" t="s">
        <v>102</v>
      </c>
      <c r="G71" s="13">
        <v>8</v>
      </c>
      <c r="H71" s="13"/>
      <c r="I71" s="13">
        <v>65.04</v>
      </c>
      <c r="J71" s="15">
        <v>520.32</v>
      </c>
    </row>
    <row r="72" ht="154" customHeight="1" spans="1:10">
      <c r="A72" s="9">
        <v>38</v>
      </c>
      <c r="B72" s="12" t="s">
        <v>1839</v>
      </c>
      <c r="C72" s="12" t="s">
        <v>1840</v>
      </c>
      <c r="D72" s="12" t="s">
        <v>1841</v>
      </c>
      <c r="E72" s="12"/>
      <c r="F72" s="10" t="s">
        <v>102</v>
      </c>
      <c r="G72" s="13">
        <v>12</v>
      </c>
      <c r="H72" s="13"/>
      <c r="I72" s="13">
        <v>162.99</v>
      </c>
      <c r="J72" s="15">
        <v>1955.88</v>
      </c>
    </row>
    <row r="73" ht="226" customHeight="1" spans="1:10">
      <c r="A73" s="9">
        <v>39</v>
      </c>
      <c r="B73" s="12" t="s">
        <v>1842</v>
      </c>
      <c r="C73" s="12" t="s">
        <v>1843</v>
      </c>
      <c r="D73" s="12" t="s">
        <v>1844</v>
      </c>
      <c r="E73" s="12"/>
      <c r="F73" s="10" t="s">
        <v>102</v>
      </c>
      <c r="G73" s="13">
        <v>11</v>
      </c>
      <c r="H73" s="13"/>
      <c r="I73" s="13">
        <v>263.63</v>
      </c>
      <c r="J73" s="15">
        <v>2899.93</v>
      </c>
    </row>
    <row r="74" ht="24.25" customHeight="1" spans="1:10">
      <c r="A74" s="16" t="s">
        <v>1347</v>
      </c>
      <c r="B74" s="17"/>
      <c r="C74" s="17"/>
      <c r="D74" s="17"/>
      <c r="E74" s="17"/>
      <c r="F74" s="17"/>
      <c r="G74" s="17"/>
      <c r="H74" s="17"/>
      <c r="I74" s="17"/>
      <c r="J74" s="18">
        <v>6027.13</v>
      </c>
    </row>
    <row r="75" ht="35.5" customHeight="1" spans="1:10">
      <c r="A75" s="2" t="s">
        <v>1318</v>
      </c>
      <c r="B75" s="2"/>
      <c r="C75" s="2"/>
      <c r="D75" s="2"/>
      <c r="E75" s="2"/>
      <c r="F75" s="2"/>
      <c r="G75" s="2"/>
      <c r="H75" s="3"/>
      <c r="I75" s="3"/>
      <c r="J75" s="3"/>
    </row>
    <row r="76" ht="34" customHeight="1" spans="1:10">
      <c r="A76" s="4" t="s">
        <v>4794</v>
      </c>
      <c r="B76" s="4"/>
      <c r="C76" s="4"/>
      <c r="D76" s="4"/>
      <c r="E76" s="4" t="s">
        <v>1201</v>
      </c>
      <c r="F76" s="4"/>
      <c r="G76" s="4"/>
      <c r="H76" s="5" t="s">
        <v>1464</v>
      </c>
      <c r="I76" s="5"/>
      <c r="J76" s="5"/>
    </row>
    <row r="77" ht="17" customHeight="1" spans="1:10">
      <c r="A77" s="6" t="s">
        <v>10</v>
      </c>
      <c r="B77" s="7" t="s">
        <v>1321</v>
      </c>
      <c r="C77" s="7" t="s">
        <v>88</v>
      </c>
      <c r="D77" s="7" t="s">
        <v>1322</v>
      </c>
      <c r="E77" s="7"/>
      <c r="F77" s="7" t="s">
        <v>1323</v>
      </c>
      <c r="G77" s="7" t="s">
        <v>1324</v>
      </c>
      <c r="H77" s="7"/>
      <c r="I77" s="7" t="s">
        <v>1325</v>
      </c>
      <c r="J77" s="8"/>
    </row>
    <row r="78" ht="17" customHeight="1" spans="1:10">
      <c r="A78" s="9"/>
      <c r="B78" s="10"/>
      <c r="C78" s="10"/>
      <c r="D78" s="10"/>
      <c r="E78" s="10"/>
      <c r="F78" s="10"/>
      <c r="G78" s="10"/>
      <c r="H78" s="10"/>
      <c r="I78" s="10" t="s">
        <v>1326</v>
      </c>
      <c r="J78" s="11" t="s">
        <v>1327</v>
      </c>
    </row>
    <row r="79" ht="190" customHeight="1" spans="1:10">
      <c r="A79" s="9">
        <v>40</v>
      </c>
      <c r="B79" s="12" t="s">
        <v>1845</v>
      </c>
      <c r="C79" s="12" t="s">
        <v>1846</v>
      </c>
      <c r="D79" s="12" t="s">
        <v>3389</v>
      </c>
      <c r="E79" s="12"/>
      <c r="F79" s="10" t="s">
        <v>102</v>
      </c>
      <c r="G79" s="13">
        <v>9</v>
      </c>
      <c r="H79" s="13"/>
      <c r="I79" s="13">
        <v>587.6</v>
      </c>
      <c r="J79" s="15">
        <v>5288.4</v>
      </c>
    </row>
    <row r="80" ht="178" customHeight="1" spans="1:10">
      <c r="A80" s="9">
        <v>41</v>
      </c>
      <c r="B80" s="12" t="s">
        <v>1850</v>
      </c>
      <c r="C80" s="12" t="s">
        <v>1851</v>
      </c>
      <c r="D80" s="12" t="s">
        <v>1852</v>
      </c>
      <c r="E80" s="12"/>
      <c r="F80" s="10" t="s">
        <v>102</v>
      </c>
      <c r="G80" s="13">
        <v>0.2</v>
      </c>
      <c r="H80" s="13"/>
      <c r="I80" s="13"/>
      <c r="J80" s="15"/>
    </row>
    <row r="81" ht="130" customHeight="1" spans="1:10">
      <c r="A81" s="9">
        <v>42</v>
      </c>
      <c r="B81" s="12" t="s">
        <v>1856</v>
      </c>
      <c r="C81" s="12" t="s">
        <v>1857</v>
      </c>
      <c r="D81" s="12" t="s">
        <v>1858</v>
      </c>
      <c r="E81" s="12"/>
      <c r="F81" s="10" t="s">
        <v>316</v>
      </c>
      <c r="G81" s="13">
        <v>100</v>
      </c>
      <c r="H81" s="13"/>
      <c r="I81" s="13">
        <v>14.9</v>
      </c>
      <c r="J81" s="15">
        <v>1490</v>
      </c>
    </row>
    <row r="82" ht="24" customHeight="1" spans="1:10">
      <c r="A82" s="9"/>
      <c r="B82" s="12"/>
      <c r="C82" s="12" t="s">
        <v>1866</v>
      </c>
      <c r="D82" s="12"/>
      <c r="E82" s="12"/>
      <c r="F82" s="12"/>
      <c r="G82" s="13"/>
      <c r="H82" s="13"/>
      <c r="I82" s="13"/>
      <c r="J82" s="14">
        <v>3186.54</v>
      </c>
    </row>
    <row r="83" ht="202" customHeight="1" spans="1:10">
      <c r="A83" s="9">
        <v>43</v>
      </c>
      <c r="B83" s="12" t="s">
        <v>1867</v>
      </c>
      <c r="C83" s="12" t="s">
        <v>1868</v>
      </c>
      <c r="D83" s="12" t="s">
        <v>1869</v>
      </c>
      <c r="E83" s="12"/>
      <c r="F83" s="10" t="s">
        <v>102</v>
      </c>
      <c r="G83" s="13">
        <v>54</v>
      </c>
      <c r="H83" s="13"/>
      <c r="I83" s="13">
        <v>54.34</v>
      </c>
      <c r="J83" s="15">
        <v>2934.36</v>
      </c>
    </row>
    <row r="84" ht="106" customHeight="1" spans="1:10">
      <c r="A84" s="9">
        <v>44</v>
      </c>
      <c r="B84" s="12" t="s">
        <v>1891</v>
      </c>
      <c r="C84" s="12" t="s">
        <v>1889</v>
      </c>
      <c r="D84" s="12" t="s">
        <v>4799</v>
      </c>
      <c r="E84" s="12"/>
      <c r="F84" s="10" t="s">
        <v>102</v>
      </c>
      <c r="G84" s="13">
        <v>1</v>
      </c>
      <c r="H84" s="13"/>
      <c r="I84" s="13">
        <v>252.18</v>
      </c>
      <c r="J84" s="15">
        <v>252.18</v>
      </c>
    </row>
    <row r="85" ht="24.25" customHeight="1" spans="1:10">
      <c r="A85" s="16" t="s">
        <v>1347</v>
      </c>
      <c r="B85" s="17"/>
      <c r="C85" s="17"/>
      <c r="D85" s="17"/>
      <c r="E85" s="17"/>
      <c r="F85" s="17"/>
      <c r="G85" s="17"/>
      <c r="H85" s="17"/>
      <c r="I85" s="17"/>
      <c r="J85" s="18">
        <v>9964.94</v>
      </c>
    </row>
    <row r="86" ht="35.5" customHeight="1" spans="1:10">
      <c r="A86" s="2" t="s">
        <v>1318</v>
      </c>
      <c r="B86" s="2"/>
      <c r="C86" s="2"/>
      <c r="D86" s="2"/>
      <c r="E86" s="2"/>
      <c r="F86" s="2"/>
      <c r="G86" s="2"/>
      <c r="H86" s="3"/>
      <c r="I86" s="3"/>
      <c r="J86" s="3"/>
    </row>
    <row r="87" ht="34" customHeight="1" spans="1:10">
      <c r="A87" s="4" t="s">
        <v>4794</v>
      </c>
      <c r="B87" s="4"/>
      <c r="C87" s="4"/>
      <c r="D87" s="4"/>
      <c r="E87" s="4" t="s">
        <v>1201</v>
      </c>
      <c r="F87" s="4"/>
      <c r="G87" s="4"/>
      <c r="H87" s="5" t="s">
        <v>1494</v>
      </c>
      <c r="I87" s="5"/>
      <c r="J87" s="5"/>
    </row>
    <row r="88" ht="17" customHeight="1" spans="1:10">
      <c r="A88" s="6" t="s">
        <v>10</v>
      </c>
      <c r="B88" s="7" t="s">
        <v>1321</v>
      </c>
      <c r="C88" s="7" t="s">
        <v>88</v>
      </c>
      <c r="D88" s="7" t="s">
        <v>1322</v>
      </c>
      <c r="E88" s="7"/>
      <c r="F88" s="7" t="s">
        <v>1323</v>
      </c>
      <c r="G88" s="7" t="s">
        <v>1324</v>
      </c>
      <c r="H88" s="7"/>
      <c r="I88" s="7" t="s">
        <v>1325</v>
      </c>
      <c r="J88" s="8"/>
    </row>
    <row r="89" ht="17" customHeight="1" spans="1:10">
      <c r="A89" s="9"/>
      <c r="B89" s="10"/>
      <c r="C89" s="10"/>
      <c r="D89" s="10"/>
      <c r="E89" s="10"/>
      <c r="F89" s="10"/>
      <c r="G89" s="10"/>
      <c r="H89" s="10"/>
      <c r="I89" s="10" t="s">
        <v>1326</v>
      </c>
      <c r="J89" s="11" t="s">
        <v>1327</v>
      </c>
    </row>
    <row r="90" ht="70" customHeight="1" spans="1:10">
      <c r="A90" s="9"/>
      <c r="B90" s="12"/>
      <c r="C90" s="12"/>
      <c r="D90" s="12" t="s">
        <v>4800</v>
      </c>
      <c r="E90" s="12"/>
      <c r="F90" s="10"/>
      <c r="G90" s="13"/>
      <c r="H90" s="13"/>
      <c r="I90" s="13"/>
      <c r="J90" s="15"/>
    </row>
    <row r="91" ht="23.5" customHeight="1" spans="1:10">
      <c r="A91" s="9"/>
      <c r="B91" s="12"/>
      <c r="C91" s="12" t="s">
        <v>538</v>
      </c>
      <c r="D91" s="12"/>
      <c r="E91" s="12"/>
      <c r="F91" s="12"/>
      <c r="G91" s="13"/>
      <c r="H91" s="13"/>
      <c r="I91" s="13"/>
      <c r="J91" s="14"/>
    </row>
    <row r="92" ht="24" customHeight="1" spans="1:10">
      <c r="A92" s="9"/>
      <c r="B92" s="12"/>
      <c r="C92" s="12" t="s">
        <v>1933</v>
      </c>
      <c r="D92" s="12"/>
      <c r="E92" s="12"/>
      <c r="F92" s="12"/>
      <c r="G92" s="13"/>
      <c r="H92" s="13"/>
      <c r="I92" s="13"/>
      <c r="J92" s="14"/>
    </row>
    <row r="93" ht="23.5" customHeight="1" spans="1:10">
      <c r="A93" s="9"/>
      <c r="B93" s="12"/>
      <c r="C93" s="12" t="s">
        <v>1950</v>
      </c>
      <c r="D93" s="12"/>
      <c r="E93" s="12"/>
      <c r="F93" s="12"/>
      <c r="G93" s="13"/>
      <c r="H93" s="13"/>
      <c r="I93" s="13"/>
      <c r="J93" s="14">
        <v>698.93</v>
      </c>
    </row>
    <row r="94" ht="166" customHeight="1" spans="1:10">
      <c r="A94" s="9">
        <v>45</v>
      </c>
      <c r="B94" s="12" t="s">
        <v>1977</v>
      </c>
      <c r="C94" s="12" t="s">
        <v>1978</v>
      </c>
      <c r="D94" s="12" t="s">
        <v>1979</v>
      </c>
      <c r="E94" s="12"/>
      <c r="F94" s="10" t="s">
        <v>102</v>
      </c>
      <c r="G94" s="13">
        <v>4.8</v>
      </c>
      <c r="H94" s="13"/>
      <c r="I94" s="13">
        <v>145.61</v>
      </c>
      <c r="J94" s="15">
        <v>698.93</v>
      </c>
    </row>
    <row r="95" ht="23.5" customHeight="1" spans="1:10">
      <c r="A95" s="9"/>
      <c r="B95" s="12"/>
      <c r="C95" s="12"/>
      <c r="D95" s="12"/>
      <c r="E95" s="12"/>
      <c r="F95" s="10"/>
      <c r="G95" s="13"/>
      <c r="H95" s="13"/>
      <c r="I95" s="13"/>
      <c r="J95" s="15"/>
    </row>
    <row r="96" ht="23.5" customHeight="1" spans="1:10">
      <c r="A96" s="9"/>
      <c r="B96" s="12"/>
      <c r="C96" s="12"/>
      <c r="D96" s="12"/>
      <c r="E96" s="12"/>
      <c r="F96" s="10"/>
      <c r="G96" s="13"/>
      <c r="H96" s="13"/>
      <c r="I96" s="13"/>
      <c r="J96" s="15"/>
    </row>
    <row r="97" ht="23.5" customHeight="1" spans="1:10">
      <c r="A97" s="9"/>
      <c r="B97" s="12"/>
      <c r="C97" s="12"/>
      <c r="D97" s="12"/>
      <c r="E97" s="12"/>
      <c r="F97" s="10"/>
      <c r="G97" s="13"/>
      <c r="H97" s="13"/>
      <c r="I97" s="13"/>
      <c r="J97" s="15"/>
    </row>
    <row r="98" ht="23.5" customHeight="1" spans="1:10">
      <c r="A98" s="9"/>
      <c r="B98" s="12"/>
      <c r="C98" s="12"/>
      <c r="D98" s="12"/>
      <c r="E98" s="12"/>
      <c r="F98" s="10"/>
      <c r="G98" s="13"/>
      <c r="H98" s="13"/>
      <c r="I98" s="13"/>
      <c r="J98" s="15"/>
    </row>
    <row r="99" ht="23.5" customHeight="1" spans="1:10">
      <c r="A99" s="9"/>
      <c r="B99" s="12"/>
      <c r="C99" s="12"/>
      <c r="D99" s="12"/>
      <c r="E99" s="12"/>
      <c r="F99" s="10"/>
      <c r="G99" s="13"/>
      <c r="H99" s="13"/>
      <c r="I99" s="13"/>
      <c r="J99" s="15"/>
    </row>
    <row r="100" ht="23.5" customHeight="1" spans="1:10">
      <c r="A100" s="9"/>
      <c r="B100" s="12"/>
      <c r="C100" s="12"/>
      <c r="D100" s="12"/>
      <c r="E100" s="12"/>
      <c r="F100" s="10"/>
      <c r="G100" s="13"/>
      <c r="H100" s="13"/>
      <c r="I100" s="13"/>
      <c r="J100" s="15"/>
    </row>
    <row r="101" ht="23.5" customHeight="1" spans="1:10">
      <c r="A101" s="9"/>
      <c r="B101" s="12"/>
      <c r="C101" s="12"/>
      <c r="D101" s="12"/>
      <c r="E101" s="12"/>
      <c r="F101" s="10"/>
      <c r="G101" s="13"/>
      <c r="H101" s="13"/>
      <c r="I101" s="13"/>
      <c r="J101" s="15"/>
    </row>
    <row r="102" ht="23.5" customHeight="1" spans="1:10">
      <c r="A102" s="9"/>
      <c r="B102" s="12"/>
      <c r="C102" s="12"/>
      <c r="D102" s="12"/>
      <c r="E102" s="12"/>
      <c r="F102" s="10"/>
      <c r="G102" s="13"/>
      <c r="H102" s="13"/>
      <c r="I102" s="13"/>
      <c r="J102" s="15"/>
    </row>
    <row r="103" ht="23.5" customHeight="1" spans="1:10">
      <c r="A103" s="9"/>
      <c r="B103" s="12"/>
      <c r="C103" s="12"/>
      <c r="D103" s="12"/>
      <c r="E103" s="12"/>
      <c r="F103" s="10"/>
      <c r="G103" s="13"/>
      <c r="H103" s="13"/>
      <c r="I103" s="13"/>
      <c r="J103" s="15"/>
    </row>
    <row r="104" ht="23.5" customHeight="1" spans="1:10">
      <c r="A104" s="9"/>
      <c r="B104" s="12"/>
      <c r="C104" s="12"/>
      <c r="D104" s="12"/>
      <c r="E104" s="12"/>
      <c r="F104" s="10"/>
      <c r="G104" s="13"/>
      <c r="H104" s="13"/>
      <c r="I104" s="13"/>
      <c r="J104" s="15"/>
    </row>
    <row r="105" ht="23.5" customHeight="1" spans="1:10">
      <c r="A105" s="9"/>
      <c r="B105" s="12"/>
      <c r="C105" s="12"/>
      <c r="D105" s="12"/>
      <c r="E105" s="12"/>
      <c r="F105" s="10"/>
      <c r="G105" s="13"/>
      <c r="H105" s="13"/>
      <c r="I105" s="13"/>
      <c r="J105" s="15"/>
    </row>
    <row r="106" ht="23.5" customHeight="1" spans="1:10">
      <c r="A106" s="9"/>
      <c r="B106" s="12"/>
      <c r="C106" s="12"/>
      <c r="D106" s="12"/>
      <c r="E106" s="12"/>
      <c r="F106" s="10"/>
      <c r="G106" s="13"/>
      <c r="H106" s="13"/>
      <c r="I106" s="13"/>
      <c r="J106" s="15"/>
    </row>
    <row r="107" ht="23.5" customHeight="1" spans="1:10">
      <c r="A107" s="9"/>
      <c r="B107" s="12"/>
      <c r="C107" s="12"/>
      <c r="D107" s="12"/>
      <c r="E107" s="12"/>
      <c r="F107" s="10"/>
      <c r="G107" s="13"/>
      <c r="H107" s="13"/>
      <c r="I107" s="13"/>
      <c r="J107" s="15"/>
    </row>
    <row r="108" ht="23.5" customHeight="1" spans="1:10">
      <c r="A108" s="9"/>
      <c r="B108" s="12"/>
      <c r="C108" s="12"/>
      <c r="D108" s="12"/>
      <c r="E108" s="12"/>
      <c r="F108" s="10"/>
      <c r="G108" s="13"/>
      <c r="H108" s="13"/>
      <c r="I108" s="13"/>
      <c r="J108" s="15"/>
    </row>
    <row r="109" ht="23.5" customHeight="1" spans="1:10">
      <c r="A109" s="9"/>
      <c r="B109" s="12"/>
      <c r="C109" s="12"/>
      <c r="D109" s="12"/>
      <c r="E109" s="12"/>
      <c r="F109" s="10"/>
      <c r="G109" s="13"/>
      <c r="H109" s="13"/>
      <c r="I109" s="13"/>
      <c r="J109" s="15"/>
    </row>
    <row r="110" ht="23.5" customHeight="1" spans="1:10">
      <c r="A110" s="9"/>
      <c r="B110" s="12"/>
      <c r="C110" s="12"/>
      <c r="D110" s="12"/>
      <c r="E110" s="12"/>
      <c r="F110" s="10"/>
      <c r="G110" s="13"/>
      <c r="H110" s="13"/>
      <c r="I110" s="13"/>
      <c r="J110" s="15"/>
    </row>
    <row r="111" ht="23.5" customHeight="1" spans="1:10">
      <c r="A111" s="9"/>
      <c r="B111" s="12"/>
      <c r="C111" s="12"/>
      <c r="D111" s="12"/>
      <c r="E111" s="12"/>
      <c r="F111" s="10"/>
      <c r="G111" s="13"/>
      <c r="H111" s="13"/>
      <c r="I111" s="13"/>
      <c r="J111" s="15"/>
    </row>
    <row r="112" ht="23.5" customHeight="1" spans="1:10">
      <c r="A112" s="9"/>
      <c r="B112" s="12"/>
      <c r="C112" s="12"/>
      <c r="D112" s="12"/>
      <c r="E112" s="12"/>
      <c r="F112" s="10"/>
      <c r="G112" s="13"/>
      <c r="H112" s="13"/>
      <c r="I112" s="13"/>
      <c r="J112" s="15"/>
    </row>
    <row r="113" ht="23.5" customHeight="1" spans="1:10">
      <c r="A113" s="9"/>
      <c r="B113" s="12"/>
      <c r="C113" s="12"/>
      <c r="D113" s="12"/>
      <c r="E113" s="12"/>
      <c r="F113" s="10"/>
      <c r="G113" s="13"/>
      <c r="H113" s="13"/>
      <c r="I113" s="13"/>
      <c r="J113" s="15"/>
    </row>
    <row r="114" ht="23.5" customHeight="1" spans="1:10">
      <c r="A114" s="9"/>
      <c r="B114" s="12"/>
      <c r="C114" s="12"/>
      <c r="D114" s="12"/>
      <c r="E114" s="12"/>
      <c r="F114" s="10"/>
      <c r="G114" s="13"/>
      <c r="H114" s="13"/>
      <c r="I114" s="13"/>
      <c r="J114" s="15"/>
    </row>
    <row r="115" ht="23.5" customHeight="1" spans="1:10">
      <c r="A115" s="9"/>
      <c r="B115" s="12"/>
      <c r="C115" s="12"/>
      <c r="D115" s="12"/>
      <c r="E115" s="12"/>
      <c r="F115" s="10"/>
      <c r="G115" s="13"/>
      <c r="H115" s="13"/>
      <c r="I115" s="13"/>
      <c r="J115" s="15"/>
    </row>
    <row r="116" ht="23.5" customHeight="1" spans="1:10">
      <c r="A116" s="9"/>
      <c r="B116" s="12"/>
      <c r="C116" s="12"/>
      <c r="D116" s="12"/>
      <c r="E116" s="12"/>
      <c r="F116" s="10"/>
      <c r="G116" s="13"/>
      <c r="H116" s="13"/>
      <c r="I116" s="13"/>
      <c r="J116" s="15"/>
    </row>
    <row r="117" ht="23.5" customHeight="1" spans="1:10">
      <c r="A117" s="19" t="s">
        <v>1347</v>
      </c>
      <c r="B117" s="20"/>
      <c r="C117" s="20"/>
      <c r="D117" s="20"/>
      <c r="E117" s="20"/>
      <c r="F117" s="20"/>
      <c r="G117" s="20"/>
      <c r="H117" s="20"/>
      <c r="I117" s="20"/>
      <c r="J117" s="14">
        <v>698.93</v>
      </c>
    </row>
    <row r="118" ht="24.25" customHeight="1" spans="1:10">
      <c r="A118" s="16" t="s">
        <v>1348</v>
      </c>
      <c r="B118" s="17"/>
      <c r="C118" s="17"/>
      <c r="D118" s="17"/>
      <c r="E118" s="17"/>
      <c r="F118" s="17"/>
      <c r="G118" s="17"/>
      <c r="H118" s="17"/>
      <c r="I118" s="17"/>
      <c r="J118" s="18">
        <v>78357.33</v>
      </c>
    </row>
  </sheetData>
  <mergeCells count="249">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A14:I14"/>
    <mergeCell ref="A15:J15"/>
    <mergeCell ref="A16:D16"/>
    <mergeCell ref="E16:G16"/>
    <mergeCell ref="H16:J16"/>
    <mergeCell ref="I17:J17"/>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D26:E26"/>
    <mergeCell ref="G26:H26"/>
    <mergeCell ref="D27:E27"/>
    <mergeCell ref="G27:H27"/>
    <mergeCell ref="A28:I28"/>
    <mergeCell ref="A29:J29"/>
    <mergeCell ref="A30:D30"/>
    <mergeCell ref="E30:G30"/>
    <mergeCell ref="H30:J30"/>
    <mergeCell ref="I31:J31"/>
    <mergeCell ref="D33:E33"/>
    <mergeCell ref="G33:H33"/>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D43:E43"/>
    <mergeCell ref="G43:H43"/>
    <mergeCell ref="D44:E44"/>
    <mergeCell ref="G44:H44"/>
    <mergeCell ref="A45:I45"/>
    <mergeCell ref="A46:J46"/>
    <mergeCell ref="A47:D47"/>
    <mergeCell ref="E47:G47"/>
    <mergeCell ref="H47:J47"/>
    <mergeCell ref="I48:J48"/>
    <mergeCell ref="D50:E50"/>
    <mergeCell ref="G50:H50"/>
    <mergeCell ref="D51:E51"/>
    <mergeCell ref="G51:H51"/>
    <mergeCell ref="D52:E52"/>
    <mergeCell ref="G52:H52"/>
    <mergeCell ref="D53:E53"/>
    <mergeCell ref="G53:H53"/>
    <mergeCell ref="D54:E54"/>
    <mergeCell ref="G54:H54"/>
    <mergeCell ref="D55:E55"/>
    <mergeCell ref="G55:H55"/>
    <mergeCell ref="D56:E56"/>
    <mergeCell ref="G56:H56"/>
    <mergeCell ref="D57:E57"/>
    <mergeCell ref="G57:H57"/>
    <mergeCell ref="D58:E58"/>
    <mergeCell ref="G58:H58"/>
    <mergeCell ref="D59:E59"/>
    <mergeCell ref="G59:H59"/>
    <mergeCell ref="D60:E60"/>
    <mergeCell ref="G60:H60"/>
    <mergeCell ref="D61:E61"/>
    <mergeCell ref="G61:H61"/>
    <mergeCell ref="A62:I62"/>
    <mergeCell ref="A63:J63"/>
    <mergeCell ref="A64:D64"/>
    <mergeCell ref="E64:G64"/>
    <mergeCell ref="H64:J64"/>
    <mergeCell ref="I65:J65"/>
    <mergeCell ref="D67:E67"/>
    <mergeCell ref="G67:H67"/>
    <mergeCell ref="D68:E68"/>
    <mergeCell ref="G68:H68"/>
    <mergeCell ref="D69:E69"/>
    <mergeCell ref="G69:H69"/>
    <mergeCell ref="D70:E70"/>
    <mergeCell ref="G70:H70"/>
    <mergeCell ref="D71:E71"/>
    <mergeCell ref="G71:H71"/>
    <mergeCell ref="D72:E72"/>
    <mergeCell ref="G72:H72"/>
    <mergeCell ref="D73:E73"/>
    <mergeCell ref="G73:H73"/>
    <mergeCell ref="A74:I74"/>
    <mergeCell ref="A75:J75"/>
    <mergeCell ref="A76:D76"/>
    <mergeCell ref="E76:G76"/>
    <mergeCell ref="H76:J76"/>
    <mergeCell ref="I77:J77"/>
    <mergeCell ref="D79:E79"/>
    <mergeCell ref="G79:H79"/>
    <mergeCell ref="D80:E80"/>
    <mergeCell ref="G80:H80"/>
    <mergeCell ref="D81:E81"/>
    <mergeCell ref="G81:H81"/>
    <mergeCell ref="D82:E82"/>
    <mergeCell ref="G82:H82"/>
    <mergeCell ref="D83:E83"/>
    <mergeCell ref="G83:H83"/>
    <mergeCell ref="D84:E84"/>
    <mergeCell ref="G84:H84"/>
    <mergeCell ref="A85:I85"/>
    <mergeCell ref="A86:J86"/>
    <mergeCell ref="A87:D87"/>
    <mergeCell ref="E87:G87"/>
    <mergeCell ref="H87:J87"/>
    <mergeCell ref="I88:J88"/>
    <mergeCell ref="D90:E90"/>
    <mergeCell ref="G90:H90"/>
    <mergeCell ref="D91:E91"/>
    <mergeCell ref="G91:H91"/>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D99:E99"/>
    <mergeCell ref="G99:H99"/>
    <mergeCell ref="D100:E100"/>
    <mergeCell ref="G100:H100"/>
    <mergeCell ref="D101:E101"/>
    <mergeCell ref="G101:H101"/>
    <mergeCell ref="D102:E102"/>
    <mergeCell ref="G102:H102"/>
    <mergeCell ref="D103:E103"/>
    <mergeCell ref="G103:H103"/>
    <mergeCell ref="D104:E104"/>
    <mergeCell ref="G104:H104"/>
    <mergeCell ref="D105:E105"/>
    <mergeCell ref="G105:H105"/>
    <mergeCell ref="D106:E106"/>
    <mergeCell ref="G106:H106"/>
    <mergeCell ref="D107:E107"/>
    <mergeCell ref="G107:H107"/>
    <mergeCell ref="D108:E108"/>
    <mergeCell ref="G108:H108"/>
    <mergeCell ref="D109:E109"/>
    <mergeCell ref="G109:H109"/>
    <mergeCell ref="D110:E110"/>
    <mergeCell ref="G110:H110"/>
    <mergeCell ref="D111:E111"/>
    <mergeCell ref="G111:H111"/>
    <mergeCell ref="D112:E112"/>
    <mergeCell ref="G112:H112"/>
    <mergeCell ref="D113:E113"/>
    <mergeCell ref="G113:H113"/>
    <mergeCell ref="D114:E114"/>
    <mergeCell ref="G114:H114"/>
    <mergeCell ref="D115:E115"/>
    <mergeCell ref="G115:H115"/>
    <mergeCell ref="D116:E116"/>
    <mergeCell ref="G116:H116"/>
    <mergeCell ref="A117:I117"/>
    <mergeCell ref="A118:I118"/>
    <mergeCell ref="A3:A4"/>
    <mergeCell ref="A17:A18"/>
    <mergeCell ref="A31:A32"/>
    <mergeCell ref="A48:A49"/>
    <mergeCell ref="A65:A66"/>
    <mergeCell ref="A77:A78"/>
    <mergeCell ref="A88:A89"/>
    <mergeCell ref="B3:B4"/>
    <mergeCell ref="B17:B18"/>
    <mergeCell ref="B31:B32"/>
    <mergeCell ref="B48:B49"/>
    <mergeCell ref="B65:B66"/>
    <mergeCell ref="B77:B78"/>
    <mergeCell ref="B88:B89"/>
    <mergeCell ref="C3:C4"/>
    <mergeCell ref="C17:C18"/>
    <mergeCell ref="C31:C32"/>
    <mergeCell ref="C48:C49"/>
    <mergeCell ref="C65:C66"/>
    <mergeCell ref="C77:C78"/>
    <mergeCell ref="C88:C89"/>
    <mergeCell ref="F3:F4"/>
    <mergeCell ref="F17:F18"/>
    <mergeCell ref="F31:F32"/>
    <mergeCell ref="F48:F49"/>
    <mergeCell ref="F65:F66"/>
    <mergeCell ref="F77:F78"/>
    <mergeCell ref="F88:F89"/>
    <mergeCell ref="D3:E4"/>
    <mergeCell ref="G3:H4"/>
    <mergeCell ref="D17:E18"/>
    <mergeCell ref="G17:H18"/>
    <mergeCell ref="D31:E32"/>
    <mergeCell ref="G31:H32"/>
    <mergeCell ref="D48:E49"/>
    <mergeCell ref="G48:H49"/>
    <mergeCell ref="D65:E66"/>
    <mergeCell ref="G65:H66"/>
    <mergeCell ref="D77:E78"/>
    <mergeCell ref="G77:H78"/>
    <mergeCell ref="D88:E89"/>
    <mergeCell ref="G88:H89"/>
  </mergeCells>
  <printOptions horizontalCentered="1"/>
  <pageMargins left="0.116416666666667" right="0.116416666666667" top="0.59375" bottom="0" header="0.59375" footer="0"/>
  <pageSetup paperSize="9" orientation="portrait"/>
  <headerFooter/>
  <rowBreaks count="6" manualBreakCount="6">
    <brk id="14" max="16383" man="1"/>
    <brk id="28" max="16383" man="1"/>
    <brk id="45" max="16383" man="1"/>
    <brk id="62" max="16383" man="1"/>
    <brk id="74" max="16383" man="1"/>
    <brk id="85" max="16383" man="1"/>
  </rowBreaks>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36"/>
  <sheetViews>
    <sheetView showGridLines="0" topLeftCell="A26" workbookViewId="0">
      <selection activeCell="L11" sqref="L11"/>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4801</v>
      </c>
      <c r="B2" s="4"/>
      <c r="C2" s="4"/>
      <c r="D2" s="4"/>
      <c r="E2" s="4" t="s">
        <v>1201</v>
      </c>
      <c r="F2" s="4"/>
      <c r="G2" s="4"/>
      <c r="H2" s="5" t="s">
        <v>4206</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4802</v>
      </c>
      <c r="D5" s="12"/>
      <c r="E5" s="12"/>
      <c r="F5" s="12"/>
      <c r="G5" s="13"/>
      <c r="H5" s="13"/>
      <c r="I5" s="13"/>
      <c r="J5" s="14">
        <v>176474.3</v>
      </c>
    </row>
    <row r="6" ht="130" customHeight="1" spans="1:10">
      <c r="A6" s="9">
        <v>1</v>
      </c>
      <c r="B6" s="12" t="s">
        <v>2983</v>
      </c>
      <c r="C6" s="12" t="s">
        <v>4803</v>
      </c>
      <c r="D6" s="12" t="s">
        <v>4804</v>
      </c>
      <c r="E6" s="12"/>
      <c r="F6" s="10" t="s">
        <v>653</v>
      </c>
      <c r="G6" s="13">
        <v>3</v>
      </c>
      <c r="H6" s="13"/>
      <c r="I6" s="13">
        <v>10587.75</v>
      </c>
      <c r="J6" s="15">
        <v>31763.25</v>
      </c>
    </row>
    <row r="7" ht="70" customHeight="1" spans="1:10">
      <c r="A7" s="9">
        <v>2</v>
      </c>
      <c r="B7" s="12" t="s">
        <v>2988</v>
      </c>
      <c r="C7" s="12" t="s">
        <v>693</v>
      </c>
      <c r="D7" s="12" t="s">
        <v>4805</v>
      </c>
      <c r="E7" s="12"/>
      <c r="F7" s="10" t="s">
        <v>653</v>
      </c>
      <c r="G7" s="13">
        <v>1</v>
      </c>
      <c r="H7" s="13"/>
      <c r="I7" s="13">
        <v>7478.91</v>
      </c>
      <c r="J7" s="15">
        <v>7478.91</v>
      </c>
    </row>
    <row r="8" ht="82" customHeight="1" spans="1:10">
      <c r="A8" s="9">
        <v>3</v>
      </c>
      <c r="B8" s="12" t="s">
        <v>4806</v>
      </c>
      <c r="C8" s="12" t="s">
        <v>4807</v>
      </c>
      <c r="D8" s="12" t="s">
        <v>4808</v>
      </c>
      <c r="E8" s="12"/>
      <c r="F8" s="10" t="s">
        <v>653</v>
      </c>
      <c r="G8" s="13">
        <v>2</v>
      </c>
      <c r="H8" s="13"/>
      <c r="I8" s="13">
        <v>15422.13</v>
      </c>
      <c r="J8" s="15">
        <v>30844.26</v>
      </c>
    </row>
    <row r="9" ht="94" customHeight="1" spans="1:10">
      <c r="A9" s="9">
        <v>4</v>
      </c>
      <c r="B9" s="12" t="s">
        <v>4809</v>
      </c>
      <c r="C9" s="12" t="s">
        <v>2991</v>
      </c>
      <c r="D9" s="12" t="s">
        <v>4810</v>
      </c>
      <c r="E9" s="12"/>
      <c r="F9" s="10" t="s">
        <v>653</v>
      </c>
      <c r="G9" s="13">
        <v>1</v>
      </c>
      <c r="H9" s="13"/>
      <c r="I9" s="13">
        <v>51546.54</v>
      </c>
      <c r="J9" s="15">
        <v>51546.54</v>
      </c>
    </row>
    <row r="10" ht="70" customHeight="1" spans="1:10">
      <c r="A10" s="9">
        <v>5</v>
      </c>
      <c r="B10" s="12" t="s">
        <v>4811</v>
      </c>
      <c r="C10" s="12" t="s">
        <v>2991</v>
      </c>
      <c r="D10" s="12" t="s">
        <v>4812</v>
      </c>
      <c r="E10" s="12"/>
      <c r="F10" s="10" t="s">
        <v>653</v>
      </c>
      <c r="G10" s="13">
        <v>1</v>
      </c>
      <c r="H10" s="13"/>
      <c r="I10" s="13">
        <v>26707.97</v>
      </c>
      <c r="J10" s="15">
        <v>26707.97</v>
      </c>
    </row>
    <row r="11" ht="94" customHeight="1" spans="1:10">
      <c r="A11" s="9">
        <v>6</v>
      </c>
      <c r="B11" s="12" t="s">
        <v>4813</v>
      </c>
      <c r="C11" s="12" t="s">
        <v>4694</v>
      </c>
      <c r="D11" s="12" t="s">
        <v>4814</v>
      </c>
      <c r="E11" s="12"/>
      <c r="F11" s="10" t="s">
        <v>143</v>
      </c>
      <c r="G11" s="13">
        <v>1</v>
      </c>
      <c r="H11" s="13"/>
      <c r="I11" s="13">
        <v>139.03</v>
      </c>
      <c r="J11" s="15">
        <v>139.03</v>
      </c>
    </row>
    <row r="12" ht="70" customHeight="1" spans="1:10">
      <c r="A12" s="9">
        <v>7</v>
      </c>
      <c r="B12" s="12" t="s">
        <v>4815</v>
      </c>
      <c r="C12" s="12" t="s">
        <v>2811</v>
      </c>
      <c r="D12" s="12" t="s">
        <v>4816</v>
      </c>
      <c r="E12" s="12"/>
      <c r="F12" s="10" t="s">
        <v>653</v>
      </c>
      <c r="G12" s="13">
        <v>3</v>
      </c>
      <c r="H12" s="13"/>
      <c r="I12" s="13">
        <v>590.28</v>
      </c>
      <c r="J12" s="15">
        <v>1770.84</v>
      </c>
    </row>
    <row r="13" ht="94" customHeight="1" spans="1:10">
      <c r="A13" s="9">
        <v>8</v>
      </c>
      <c r="B13" s="12" t="s">
        <v>4817</v>
      </c>
      <c r="C13" s="12" t="s">
        <v>4681</v>
      </c>
      <c r="D13" s="12" t="s">
        <v>4690</v>
      </c>
      <c r="E13" s="12"/>
      <c r="F13" s="10" t="s">
        <v>143</v>
      </c>
      <c r="G13" s="13">
        <v>8</v>
      </c>
      <c r="H13" s="13"/>
      <c r="I13" s="13">
        <v>899.47</v>
      </c>
      <c r="J13" s="15">
        <v>7195.76</v>
      </c>
    </row>
    <row r="14" ht="82" customHeight="1" spans="1:10">
      <c r="A14" s="9">
        <v>9</v>
      </c>
      <c r="B14" s="12" t="s">
        <v>4818</v>
      </c>
      <c r="C14" s="12" t="s">
        <v>4681</v>
      </c>
      <c r="D14" s="12" t="s">
        <v>4819</v>
      </c>
      <c r="E14" s="12"/>
      <c r="F14" s="10" t="s">
        <v>143</v>
      </c>
      <c r="G14" s="13">
        <v>3</v>
      </c>
      <c r="H14" s="13"/>
      <c r="I14" s="13">
        <v>280.97</v>
      </c>
      <c r="J14" s="15">
        <v>842.91</v>
      </c>
    </row>
    <row r="15" ht="70" customHeight="1" spans="1:10">
      <c r="A15" s="9">
        <v>10</v>
      </c>
      <c r="B15" s="12" t="s">
        <v>4820</v>
      </c>
      <c r="C15" s="12" t="s">
        <v>645</v>
      </c>
      <c r="D15" s="12" t="s">
        <v>4752</v>
      </c>
      <c r="E15" s="12"/>
      <c r="F15" s="10" t="s">
        <v>1428</v>
      </c>
      <c r="G15" s="13">
        <v>3</v>
      </c>
      <c r="H15" s="13"/>
      <c r="I15" s="13">
        <v>445.58</v>
      </c>
      <c r="J15" s="15">
        <v>1336.74</v>
      </c>
    </row>
    <row r="16" ht="24.25" customHeight="1" spans="1:10">
      <c r="A16" s="16" t="s">
        <v>1347</v>
      </c>
      <c r="B16" s="17"/>
      <c r="C16" s="17"/>
      <c r="D16" s="17"/>
      <c r="E16" s="17"/>
      <c r="F16" s="17"/>
      <c r="G16" s="17"/>
      <c r="H16" s="17"/>
      <c r="I16" s="17"/>
      <c r="J16" s="18">
        <v>159626.21</v>
      </c>
    </row>
    <row r="17" ht="35.5" customHeight="1" spans="1:10">
      <c r="A17" s="2" t="s">
        <v>1318</v>
      </c>
      <c r="B17" s="2"/>
      <c r="C17" s="2"/>
      <c r="D17" s="2"/>
      <c r="E17" s="2"/>
      <c r="F17" s="2"/>
      <c r="G17" s="2"/>
      <c r="H17" s="3"/>
      <c r="I17" s="3"/>
      <c r="J17" s="3"/>
    </row>
    <row r="18" ht="34" customHeight="1" spans="1:10">
      <c r="A18" s="4" t="s">
        <v>4801</v>
      </c>
      <c r="B18" s="4"/>
      <c r="C18" s="4"/>
      <c r="D18" s="4"/>
      <c r="E18" s="4" t="s">
        <v>1201</v>
      </c>
      <c r="F18" s="4"/>
      <c r="G18" s="4"/>
      <c r="H18" s="5" t="s">
        <v>4235</v>
      </c>
      <c r="I18" s="5"/>
      <c r="J18" s="5"/>
    </row>
    <row r="19" ht="17" customHeight="1" spans="1:10">
      <c r="A19" s="6" t="s">
        <v>10</v>
      </c>
      <c r="B19" s="7" t="s">
        <v>1321</v>
      </c>
      <c r="C19" s="7" t="s">
        <v>88</v>
      </c>
      <c r="D19" s="7" t="s">
        <v>1322</v>
      </c>
      <c r="E19" s="7"/>
      <c r="F19" s="7" t="s">
        <v>1323</v>
      </c>
      <c r="G19" s="7" t="s">
        <v>1324</v>
      </c>
      <c r="H19" s="7"/>
      <c r="I19" s="7" t="s">
        <v>1325</v>
      </c>
      <c r="J19" s="8"/>
    </row>
    <row r="20" ht="17" customHeight="1" spans="1:10">
      <c r="A20" s="9"/>
      <c r="B20" s="10"/>
      <c r="C20" s="10"/>
      <c r="D20" s="10"/>
      <c r="E20" s="10"/>
      <c r="F20" s="10"/>
      <c r="G20" s="10"/>
      <c r="H20" s="10"/>
      <c r="I20" s="10" t="s">
        <v>1326</v>
      </c>
      <c r="J20" s="11" t="s">
        <v>1327</v>
      </c>
    </row>
    <row r="21" ht="70" customHeight="1" spans="1:10">
      <c r="A21" s="9">
        <v>11</v>
      </c>
      <c r="B21" s="12" t="s">
        <v>4821</v>
      </c>
      <c r="C21" s="12" t="s">
        <v>701</v>
      </c>
      <c r="D21" s="12" t="s">
        <v>4822</v>
      </c>
      <c r="E21" s="12"/>
      <c r="F21" s="10" t="s">
        <v>143</v>
      </c>
      <c r="G21" s="13">
        <v>3</v>
      </c>
      <c r="H21" s="13"/>
      <c r="I21" s="13">
        <v>113.38</v>
      </c>
      <c r="J21" s="15">
        <v>340.14</v>
      </c>
    </row>
    <row r="22" ht="70" customHeight="1" spans="1:10">
      <c r="A22" s="9">
        <v>12</v>
      </c>
      <c r="B22" s="12" t="s">
        <v>4823</v>
      </c>
      <c r="C22" s="12" t="s">
        <v>698</v>
      </c>
      <c r="D22" s="12" t="s">
        <v>4744</v>
      </c>
      <c r="E22" s="12"/>
      <c r="F22" s="10" t="s">
        <v>643</v>
      </c>
      <c r="G22" s="13">
        <v>3</v>
      </c>
      <c r="H22" s="13"/>
      <c r="I22" s="13">
        <v>766.65</v>
      </c>
      <c r="J22" s="15">
        <v>2299.95</v>
      </c>
    </row>
    <row r="23" ht="70" customHeight="1" spans="1:10">
      <c r="A23" s="9">
        <v>13</v>
      </c>
      <c r="B23" s="12" t="s">
        <v>4824</v>
      </c>
      <c r="C23" s="12" t="s">
        <v>638</v>
      </c>
      <c r="D23" s="12" t="s">
        <v>4825</v>
      </c>
      <c r="E23" s="12"/>
      <c r="F23" s="10" t="s">
        <v>643</v>
      </c>
      <c r="G23" s="13">
        <v>3</v>
      </c>
      <c r="H23" s="13"/>
      <c r="I23" s="13">
        <v>2460.8</v>
      </c>
      <c r="J23" s="15">
        <v>7382.4</v>
      </c>
    </row>
    <row r="24" ht="70" customHeight="1" spans="1:10">
      <c r="A24" s="9">
        <v>14</v>
      </c>
      <c r="B24" s="12" t="s">
        <v>4826</v>
      </c>
      <c r="C24" s="12" t="s">
        <v>4681</v>
      </c>
      <c r="D24" s="12" t="s">
        <v>4827</v>
      </c>
      <c r="E24" s="12"/>
      <c r="F24" s="10" t="s">
        <v>143</v>
      </c>
      <c r="G24" s="13">
        <v>1</v>
      </c>
      <c r="H24" s="13"/>
      <c r="I24" s="13">
        <v>386.17</v>
      </c>
      <c r="J24" s="15">
        <v>386.17</v>
      </c>
    </row>
    <row r="25" ht="106" customHeight="1" spans="1:10">
      <c r="A25" s="9">
        <v>15</v>
      </c>
      <c r="B25" s="12" t="s">
        <v>2945</v>
      </c>
      <c r="C25" s="12" t="s">
        <v>617</v>
      </c>
      <c r="D25" s="12" t="s">
        <v>4828</v>
      </c>
      <c r="E25" s="12"/>
      <c r="F25" s="10" t="s">
        <v>316</v>
      </c>
      <c r="G25" s="13">
        <v>27.8</v>
      </c>
      <c r="H25" s="13"/>
      <c r="I25" s="13">
        <v>130.72</v>
      </c>
      <c r="J25" s="15">
        <v>3634.02</v>
      </c>
    </row>
    <row r="26" ht="106" customHeight="1" spans="1:10">
      <c r="A26" s="9">
        <v>16</v>
      </c>
      <c r="B26" s="12" t="s">
        <v>2947</v>
      </c>
      <c r="C26" s="12" t="s">
        <v>617</v>
      </c>
      <c r="D26" s="12" t="s">
        <v>4829</v>
      </c>
      <c r="E26" s="12"/>
      <c r="F26" s="10" t="s">
        <v>316</v>
      </c>
      <c r="G26" s="13">
        <v>6</v>
      </c>
      <c r="H26" s="13"/>
      <c r="I26" s="13">
        <v>381.98</v>
      </c>
      <c r="J26" s="15">
        <v>2291.88</v>
      </c>
    </row>
    <row r="27" ht="94" customHeight="1" spans="1:10">
      <c r="A27" s="9">
        <v>17</v>
      </c>
      <c r="B27" s="12" t="s">
        <v>2481</v>
      </c>
      <c r="C27" s="12" t="s">
        <v>624</v>
      </c>
      <c r="D27" s="12" t="s">
        <v>4830</v>
      </c>
      <c r="E27" s="12"/>
      <c r="F27" s="10" t="s">
        <v>316</v>
      </c>
      <c r="G27" s="13">
        <v>1</v>
      </c>
      <c r="H27" s="13"/>
      <c r="I27" s="13">
        <v>360.86</v>
      </c>
      <c r="J27" s="15">
        <v>360.86</v>
      </c>
    </row>
    <row r="28" ht="82" customHeight="1" spans="1:10">
      <c r="A28" s="9">
        <v>18</v>
      </c>
      <c r="B28" s="12" t="s">
        <v>4831</v>
      </c>
      <c r="C28" s="12" t="s">
        <v>701</v>
      </c>
      <c r="D28" s="12" t="s">
        <v>4832</v>
      </c>
      <c r="E28" s="12"/>
      <c r="F28" s="10" t="s">
        <v>143</v>
      </c>
      <c r="G28" s="13">
        <v>1</v>
      </c>
      <c r="H28" s="13"/>
      <c r="I28" s="13">
        <v>152.67</v>
      </c>
      <c r="J28" s="15">
        <v>152.67</v>
      </c>
    </row>
    <row r="29" ht="23.5" customHeight="1" spans="1:10">
      <c r="A29" s="9"/>
      <c r="B29" s="12"/>
      <c r="C29" s="12" t="s">
        <v>3344</v>
      </c>
      <c r="D29" s="12"/>
      <c r="E29" s="12"/>
      <c r="F29" s="12"/>
      <c r="G29" s="13"/>
      <c r="H29" s="13"/>
      <c r="I29" s="13"/>
      <c r="J29" s="14">
        <v>828.9</v>
      </c>
    </row>
    <row r="30" ht="23.5" customHeight="1" spans="1:10">
      <c r="A30" s="9">
        <v>19</v>
      </c>
      <c r="B30" s="12" t="s">
        <v>3345</v>
      </c>
      <c r="C30" s="12" t="s">
        <v>3346</v>
      </c>
      <c r="D30" s="12" t="s">
        <v>3347</v>
      </c>
      <c r="E30" s="12"/>
      <c r="F30" s="10" t="s">
        <v>137</v>
      </c>
      <c r="G30" s="13">
        <v>1</v>
      </c>
      <c r="H30" s="13"/>
      <c r="I30" s="13">
        <v>828.9</v>
      </c>
      <c r="J30" s="15">
        <v>828.9</v>
      </c>
    </row>
    <row r="31" ht="23.5" customHeight="1" spans="1:10">
      <c r="A31" s="9"/>
      <c r="B31" s="12"/>
      <c r="C31" s="12"/>
      <c r="D31" s="12"/>
      <c r="E31" s="12"/>
      <c r="F31" s="10"/>
      <c r="G31" s="13"/>
      <c r="H31" s="13"/>
      <c r="I31" s="13"/>
      <c r="J31" s="15"/>
    </row>
    <row r="32" ht="23.5" customHeight="1" spans="1:10">
      <c r="A32" s="9"/>
      <c r="B32" s="12"/>
      <c r="C32" s="12"/>
      <c r="D32" s="12"/>
      <c r="E32" s="12"/>
      <c r="F32" s="10"/>
      <c r="G32" s="13"/>
      <c r="H32" s="13"/>
      <c r="I32" s="13"/>
      <c r="J32" s="15"/>
    </row>
    <row r="33" ht="23.5" customHeight="1" spans="1:10">
      <c r="A33" s="9"/>
      <c r="B33" s="12"/>
      <c r="C33" s="12"/>
      <c r="D33" s="12"/>
      <c r="E33" s="12"/>
      <c r="F33" s="10"/>
      <c r="G33" s="13"/>
      <c r="H33" s="13"/>
      <c r="I33" s="13"/>
      <c r="J33" s="15"/>
    </row>
    <row r="34" ht="23.5" customHeight="1" spans="1:10">
      <c r="A34" s="9"/>
      <c r="B34" s="12"/>
      <c r="C34" s="12"/>
      <c r="D34" s="12"/>
      <c r="E34" s="12"/>
      <c r="F34" s="10"/>
      <c r="G34" s="13"/>
      <c r="H34" s="13"/>
      <c r="I34" s="13"/>
      <c r="J34" s="15"/>
    </row>
    <row r="35" ht="23.5" customHeight="1" spans="1:10">
      <c r="A35" s="19" t="s">
        <v>1347</v>
      </c>
      <c r="B35" s="20"/>
      <c r="C35" s="20"/>
      <c r="D35" s="20"/>
      <c r="E35" s="20"/>
      <c r="F35" s="20"/>
      <c r="G35" s="20"/>
      <c r="H35" s="20"/>
      <c r="I35" s="20"/>
      <c r="J35" s="14">
        <v>17676.99</v>
      </c>
    </row>
    <row r="36" ht="24.25" customHeight="1" spans="1:10">
      <c r="A36" s="16" t="s">
        <v>1348</v>
      </c>
      <c r="B36" s="17"/>
      <c r="C36" s="17"/>
      <c r="D36" s="17"/>
      <c r="E36" s="17"/>
      <c r="F36" s="17"/>
      <c r="G36" s="17"/>
      <c r="H36" s="17"/>
      <c r="I36" s="17"/>
      <c r="J36" s="18">
        <v>177303.2</v>
      </c>
    </row>
  </sheetData>
  <mergeCells count="75">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A16:I16"/>
    <mergeCell ref="A17:J17"/>
    <mergeCell ref="A18:D18"/>
    <mergeCell ref="E18:G18"/>
    <mergeCell ref="H18:J18"/>
    <mergeCell ref="I19:J19"/>
    <mergeCell ref="D21:E21"/>
    <mergeCell ref="G21:H21"/>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A35:I35"/>
    <mergeCell ref="A36:I36"/>
    <mergeCell ref="A3:A4"/>
    <mergeCell ref="A19:A20"/>
    <mergeCell ref="B3:B4"/>
    <mergeCell ref="B19:B20"/>
    <mergeCell ref="C3:C4"/>
    <mergeCell ref="C19:C20"/>
    <mergeCell ref="F3:F4"/>
    <mergeCell ref="F19:F20"/>
    <mergeCell ref="D3:E4"/>
    <mergeCell ref="G3:H4"/>
    <mergeCell ref="D19:E20"/>
    <mergeCell ref="G19:H20"/>
  </mergeCells>
  <printOptions horizontalCentered="1"/>
  <pageMargins left="0.116416666666667" right="0.116416666666667" top="0.59375" bottom="0" header="0.59375" footer="0"/>
  <pageSetup paperSize="9" orientation="portrait"/>
  <headerFooter/>
  <rowBreaks count="1" manualBreakCount="1">
    <brk id="16" max="16383" man="1"/>
  </rowBreaks>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333"/>
  <sheetViews>
    <sheetView showGridLines="0" topLeftCell="A280" workbookViewId="0">
      <selection activeCell="Q294" sqref="Q294"/>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4833</v>
      </c>
      <c r="B2" s="4"/>
      <c r="C2" s="4"/>
      <c r="D2" s="4"/>
      <c r="E2" s="4" t="s">
        <v>1201</v>
      </c>
      <c r="F2" s="4"/>
      <c r="G2" s="4"/>
      <c r="H2" s="5" t="s">
        <v>4834</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4835</v>
      </c>
      <c r="D5" s="12"/>
      <c r="E5" s="12"/>
      <c r="F5" s="12"/>
      <c r="G5" s="13"/>
      <c r="H5" s="13"/>
      <c r="I5" s="13"/>
      <c r="J5" s="14">
        <v>4694394.03</v>
      </c>
    </row>
    <row r="6" ht="23.5" customHeight="1" spans="1:10">
      <c r="A6" s="9"/>
      <c r="B6" s="12"/>
      <c r="C6" s="12" t="s">
        <v>4836</v>
      </c>
      <c r="D6" s="12"/>
      <c r="E6" s="12"/>
      <c r="F6" s="12"/>
      <c r="G6" s="13"/>
      <c r="H6" s="13"/>
      <c r="I6" s="13"/>
      <c r="J6" s="14">
        <v>4073537.1</v>
      </c>
    </row>
    <row r="7" ht="23.5" customHeight="1" spans="1:10">
      <c r="A7" s="9"/>
      <c r="B7" s="12"/>
      <c r="C7" s="12" t="s">
        <v>4837</v>
      </c>
      <c r="D7" s="12"/>
      <c r="E7" s="12"/>
      <c r="F7" s="12"/>
      <c r="G7" s="13"/>
      <c r="H7" s="13"/>
      <c r="I7" s="13"/>
      <c r="J7" s="14">
        <v>695957.96</v>
      </c>
    </row>
    <row r="8" ht="238" customHeight="1" spans="1:10">
      <c r="A8" s="9">
        <v>1</v>
      </c>
      <c r="B8" s="12" t="s">
        <v>2048</v>
      </c>
      <c r="C8" s="12" t="s">
        <v>741</v>
      </c>
      <c r="D8" s="12" t="s">
        <v>4838</v>
      </c>
      <c r="E8" s="12"/>
      <c r="F8" s="10" t="s">
        <v>316</v>
      </c>
      <c r="G8" s="13">
        <v>1000</v>
      </c>
      <c r="H8" s="13"/>
      <c r="I8" s="13">
        <v>587.91</v>
      </c>
      <c r="J8" s="15">
        <v>587910</v>
      </c>
    </row>
    <row r="9" ht="190" customHeight="1" spans="1:10">
      <c r="A9" s="9">
        <v>2</v>
      </c>
      <c r="B9" s="12" t="s">
        <v>4839</v>
      </c>
      <c r="C9" s="12" t="s">
        <v>746</v>
      </c>
      <c r="D9" s="12" t="s">
        <v>4377</v>
      </c>
      <c r="E9" s="12"/>
      <c r="F9" s="10" t="s">
        <v>143</v>
      </c>
      <c r="G9" s="13">
        <v>4</v>
      </c>
      <c r="H9" s="13"/>
      <c r="I9" s="13">
        <v>1009.49</v>
      </c>
      <c r="J9" s="15">
        <v>4037.96</v>
      </c>
    </row>
    <row r="10" ht="46" customHeight="1" spans="1:10">
      <c r="A10" s="9">
        <v>3</v>
      </c>
      <c r="B10" s="12" t="s">
        <v>4840</v>
      </c>
      <c r="C10" s="12" t="s">
        <v>750</v>
      </c>
      <c r="D10" s="12" t="s">
        <v>4361</v>
      </c>
      <c r="E10" s="12"/>
      <c r="F10" s="10" t="s">
        <v>316</v>
      </c>
      <c r="G10" s="13">
        <v>1000</v>
      </c>
      <c r="H10" s="13"/>
      <c r="I10" s="13">
        <v>104.01</v>
      </c>
      <c r="J10" s="15">
        <v>104010</v>
      </c>
    </row>
    <row r="11" ht="23.5" customHeight="1" spans="1:10">
      <c r="A11" s="9"/>
      <c r="B11" s="12"/>
      <c r="C11" s="12" t="s">
        <v>4841</v>
      </c>
      <c r="D11" s="12"/>
      <c r="E11" s="12"/>
      <c r="F11" s="12"/>
      <c r="G11" s="13"/>
      <c r="H11" s="13"/>
      <c r="I11" s="13"/>
      <c r="J11" s="14">
        <v>1093027.58</v>
      </c>
    </row>
    <row r="12" ht="178" customHeight="1" spans="1:10">
      <c r="A12" s="9">
        <v>4</v>
      </c>
      <c r="B12" s="12" t="s">
        <v>4842</v>
      </c>
      <c r="C12" s="12" t="s">
        <v>782</v>
      </c>
      <c r="D12" s="12" t="s">
        <v>4843</v>
      </c>
      <c r="E12" s="12"/>
      <c r="F12" s="10" t="s">
        <v>653</v>
      </c>
      <c r="G12" s="13">
        <v>2</v>
      </c>
      <c r="H12" s="13"/>
      <c r="I12" s="13">
        <v>276385.53</v>
      </c>
      <c r="J12" s="15">
        <v>552771.06</v>
      </c>
    </row>
    <row r="13" ht="24.25" customHeight="1" spans="1:10">
      <c r="A13" s="16" t="s">
        <v>1347</v>
      </c>
      <c r="B13" s="17"/>
      <c r="C13" s="17"/>
      <c r="D13" s="17"/>
      <c r="E13" s="17"/>
      <c r="F13" s="17"/>
      <c r="G13" s="17"/>
      <c r="H13" s="17"/>
      <c r="I13" s="17"/>
      <c r="J13" s="18">
        <v>1248729.02</v>
      </c>
    </row>
    <row r="14" ht="35.5" customHeight="1" spans="1:10">
      <c r="A14" s="2" t="s">
        <v>1318</v>
      </c>
      <c r="B14" s="2"/>
      <c r="C14" s="2"/>
      <c r="D14" s="2"/>
      <c r="E14" s="2"/>
      <c r="F14" s="2"/>
      <c r="G14" s="2"/>
      <c r="H14" s="3"/>
      <c r="I14" s="3"/>
      <c r="J14" s="3"/>
    </row>
    <row r="15" ht="34" customHeight="1" spans="1:10">
      <c r="A15" s="4" t="s">
        <v>4833</v>
      </c>
      <c r="B15" s="4"/>
      <c r="C15" s="4"/>
      <c r="D15" s="4"/>
      <c r="E15" s="4" t="s">
        <v>1201</v>
      </c>
      <c r="F15" s="4"/>
      <c r="G15" s="4"/>
      <c r="H15" s="5" t="s">
        <v>4844</v>
      </c>
      <c r="I15" s="5"/>
      <c r="J15" s="5"/>
    </row>
    <row r="16" ht="17" customHeight="1" spans="1:10">
      <c r="A16" s="6" t="s">
        <v>10</v>
      </c>
      <c r="B16" s="7" t="s">
        <v>1321</v>
      </c>
      <c r="C16" s="7" t="s">
        <v>88</v>
      </c>
      <c r="D16" s="7" t="s">
        <v>1322</v>
      </c>
      <c r="E16" s="7"/>
      <c r="F16" s="7" t="s">
        <v>1323</v>
      </c>
      <c r="G16" s="7" t="s">
        <v>1324</v>
      </c>
      <c r="H16" s="7"/>
      <c r="I16" s="7" t="s">
        <v>1325</v>
      </c>
      <c r="J16" s="8"/>
    </row>
    <row r="17" ht="17" customHeight="1" spans="1:10">
      <c r="A17" s="9"/>
      <c r="B17" s="10"/>
      <c r="C17" s="10"/>
      <c r="D17" s="10"/>
      <c r="E17" s="10"/>
      <c r="F17" s="10"/>
      <c r="G17" s="10"/>
      <c r="H17" s="10"/>
      <c r="I17" s="10" t="s">
        <v>1326</v>
      </c>
      <c r="J17" s="11" t="s">
        <v>1327</v>
      </c>
    </row>
    <row r="18" ht="82" customHeight="1" spans="1:10">
      <c r="A18" s="9"/>
      <c r="B18" s="12"/>
      <c r="C18" s="12"/>
      <c r="D18" s="12" t="s">
        <v>4845</v>
      </c>
      <c r="E18" s="12"/>
      <c r="F18" s="10"/>
      <c r="G18" s="13"/>
      <c r="H18" s="13"/>
      <c r="I18" s="13"/>
      <c r="J18" s="15"/>
    </row>
    <row r="19" ht="286" customHeight="1" spans="1:10">
      <c r="A19" s="9">
        <v>5</v>
      </c>
      <c r="B19" s="12" t="s">
        <v>4846</v>
      </c>
      <c r="C19" s="12" t="s">
        <v>786</v>
      </c>
      <c r="D19" s="12" t="s">
        <v>4847</v>
      </c>
      <c r="E19" s="12"/>
      <c r="F19" s="10" t="s">
        <v>653</v>
      </c>
      <c r="G19" s="13">
        <v>1</v>
      </c>
      <c r="H19" s="13"/>
      <c r="I19" s="13">
        <v>87773.69</v>
      </c>
      <c r="J19" s="15">
        <v>87773.69</v>
      </c>
    </row>
    <row r="20" ht="286" customHeight="1" spans="1:10">
      <c r="A20" s="9">
        <v>6</v>
      </c>
      <c r="B20" s="12" t="s">
        <v>4848</v>
      </c>
      <c r="C20" s="12" t="s">
        <v>786</v>
      </c>
      <c r="D20" s="12" t="s">
        <v>4849</v>
      </c>
      <c r="E20" s="12"/>
      <c r="F20" s="10" t="s">
        <v>653</v>
      </c>
      <c r="G20" s="13">
        <v>1</v>
      </c>
      <c r="H20" s="13"/>
      <c r="I20" s="13">
        <v>70545.84</v>
      </c>
      <c r="J20" s="15">
        <v>70545.84</v>
      </c>
    </row>
    <row r="21" ht="130" customHeight="1" spans="1:10">
      <c r="A21" s="9">
        <v>7</v>
      </c>
      <c r="B21" s="12" t="s">
        <v>4850</v>
      </c>
      <c r="C21" s="12" t="s">
        <v>786</v>
      </c>
      <c r="D21" s="12" t="s">
        <v>4851</v>
      </c>
      <c r="E21" s="12"/>
      <c r="F21" s="10" t="s">
        <v>653</v>
      </c>
      <c r="G21" s="13">
        <v>1</v>
      </c>
      <c r="H21" s="13"/>
      <c r="I21" s="13">
        <v>86083.88</v>
      </c>
      <c r="J21" s="15">
        <v>86083.88</v>
      </c>
    </row>
    <row r="22" ht="24.25" customHeight="1" spans="1:10">
      <c r="A22" s="16" t="s">
        <v>1347</v>
      </c>
      <c r="B22" s="17"/>
      <c r="C22" s="17"/>
      <c r="D22" s="17"/>
      <c r="E22" s="17"/>
      <c r="F22" s="17"/>
      <c r="G22" s="17"/>
      <c r="H22" s="17"/>
      <c r="I22" s="17"/>
      <c r="J22" s="18">
        <v>244403.41</v>
      </c>
    </row>
    <row r="23" ht="35.5" customHeight="1" spans="1:10">
      <c r="A23" s="2" t="s">
        <v>1318</v>
      </c>
      <c r="B23" s="2"/>
      <c r="C23" s="2"/>
      <c r="D23" s="2"/>
      <c r="E23" s="2"/>
      <c r="F23" s="2"/>
      <c r="G23" s="2"/>
      <c r="H23" s="3"/>
      <c r="I23" s="3"/>
      <c r="J23" s="3"/>
    </row>
    <row r="24" ht="34" customHeight="1" spans="1:10">
      <c r="A24" s="4" t="s">
        <v>4833</v>
      </c>
      <c r="B24" s="4"/>
      <c r="C24" s="4"/>
      <c r="D24" s="4"/>
      <c r="E24" s="4" t="s">
        <v>1201</v>
      </c>
      <c r="F24" s="4"/>
      <c r="G24" s="4"/>
      <c r="H24" s="5" t="s">
        <v>4852</v>
      </c>
      <c r="I24" s="5"/>
      <c r="J24" s="5"/>
    </row>
    <row r="25" ht="17" customHeight="1" spans="1:10">
      <c r="A25" s="6" t="s">
        <v>10</v>
      </c>
      <c r="B25" s="7" t="s">
        <v>1321</v>
      </c>
      <c r="C25" s="7" t="s">
        <v>88</v>
      </c>
      <c r="D25" s="7" t="s">
        <v>1322</v>
      </c>
      <c r="E25" s="7"/>
      <c r="F25" s="7" t="s">
        <v>1323</v>
      </c>
      <c r="G25" s="7" t="s">
        <v>1324</v>
      </c>
      <c r="H25" s="7"/>
      <c r="I25" s="7" t="s">
        <v>1325</v>
      </c>
      <c r="J25" s="8"/>
    </row>
    <row r="26" ht="17" customHeight="1" spans="1:10">
      <c r="A26" s="9"/>
      <c r="B26" s="10"/>
      <c r="C26" s="10"/>
      <c r="D26" s="10"/>
      <c r="E26" s="10"/>
      <c r="F26" s="10"/>
      <c r="G26" s="10"/>
      <c r="H26" s="10"/>
      <c r="I26" s="10" t="s">
        <v>1326</v>
      </c>
      <c r="J26" s="11" t="s">
        <v>1327</v>
      </c>
    </row>
    <row r="27" ht="166" customHeight="1" spans="1:10">
      <c r="A27" s="9"/>
      <c r="B27" s="12"/>
      <c r="C27" s="12"/>
      <c r="D27" s="12" t="s">
        <v>4853</v>
      </c>
      <c r="E27" s="12"/>
      <c r="F27" s="10"/>
      <c r="G27" s="13"/>
      <c r="H27" s="13"/>
      <c r="I27" s="13"/>
      <c r="J27" s="15"/>
    </row>
    <row r="28" ht="286" customHeight="1" spans="1:10">
      <c r="A28" s="9">
        <v>8</v>
      </c>
      <c r="B28" s="12" t="s">
        <v>4854</v>
      </c>
      <c r="C28" s="12" t="s">
        <v>786</v>
      </c>
      <c r="D28" s="12" t="s">
        <v>4855</v>
      </c>
      <c r="E28" s="12"/>
      <c r="F28" s="10" t="s">
        <v>653</v>
      </c>
      <c r="G28" s="13">
        <v>1</v>
      </c>
      <c r="H28" s="13"/>
      <c r="I28" s="13">
        <v>86083.88</v>
      </c>
      <c r="J28" s="15">
        <v>86083.88</v>
      </c>
    </row>
    <row r="29" ht="274" customHeight="1" spans="1:10">
      <c r="A29" s="9">
        <v>9</v>
      </c>
      <c r="B29" s="12" t="s">
        <v>4856</v>
      </c>
      <c r="C29" s="12" t="s">
        <v>789</v>
      </c>
      <c r="D29" s="12" t="s">
        <v>4857</v>
      </c>
      <c r="E29" s="12"/>
      <c r="F29" s="10" t="s">
        <v>653</v>
      </c>
      <c r="G29" s="13">
        <v>2</v>
      </c>
      <c r="H29" s="13"/>
      <c r="I29" s="13">
        <v>26243.12</v>
      </c>
      <c r="J29" s="15">
        <v>52486.24</v>
      </c>
    </row>
    <row r="30" ht="58" customHeight="1" spans="1:10">
      <c r="A30" s="9">
        <v>10</v>
      </c>
      <c r="B30" s="12" t="s">
        <v>4858</v>
      </c>
      <c r="C30" s="12" t="s">
        <v>794</v>
      </c>
      <c r="D30" s="12" t="s">
        <v>4859</v>
      </c>
      <c r="E30" s="12"/>
      <c r="F30" s="10" t="s">
        <v>316</v>
      </c>
      <c r="G30" s="13">
        <v>42.5</v>
      </c>
      <c r="H30" s="13"/>
      <c r="I30" s="13">
        <v>450.07</v>
      </c>
      <c r="J30" s="15">
        <v>19127.98</v>
      </c>
    </row>
    <row r="31" ht="24.25" customHeight="1" spans="1:10">
      <c r="A31" s="16" t="s">
        <v>1347</v>
      </c>
      <c r="B31" s="17"/>
      <c r="C31" s="17"/>
      <c r="D31" s="17"/>
      <c r="E31" s="17"/>
      <c r="F31" s="17"/>
      <c r="G31" s="17"/>
      <c r="H31" s="17"/>
      <c r="I31" s="17"/>
      <c r="J31" s="18">
        <v>157698.1</v>
      </c>
    </row>
    <row r="32" ht="35.5" customHeight="1" spans="1:10">
      <c r="A32" s="2" t="s">
        <v>1318</v>
      </c>
      <c r="B32" s="2"/>
      <c r="C32" s="2"/>
      <c r="D32" s="2"/>
      <c r="E32" s="2"/>
      <c r="F32" s="2"/>
      <c r="G32" s="2"/>
      <c r="H32" s="3"/>
      <c r="I32" s="3"/>
      <c r="J32" s="3"/>
    </row>
    <row r="33" ht="34" customHeight="1" spans="1:10">
      <c r="A33" s="4" t="s">
        <v>4833</v>
      </c>
      <c r="B33" s="4"/>
      <c r="C33" s="4"/>
      <c r="D33" s="4"/>
      <c r="E33" s="4" t="s">
        <v>1201</v>
      </c>
      <c r="F33" s="4"/>
      <c r="G33" s="4"/>
      <c r="H33" s="5" t="s">
        <v>4860</v>
      </c>
      <c r="I33" s="5"/>
      <c r="J33" s="5"/>
    </row>
    <row r="34" ht="17" customHeight="1" spans="1:10">
      <c r="A34" s="6" t="s">
        <v>10</v>
      </c>
      <c r="B34" s="7" t="s">
        <v>1321</v>
      </c>
      <c r="C34" s="7" t="s">
        <v>88</v>
      </c>
      <c r="D34" s="7" t="s">
        <v>1322</v>
      </c>
      <c r="E34" s="7"/>
      <c r="F34" s="7" t="s">
        <v>1323</v>
      </c>
      <c r="G34" s="7" t="s">
        <v>1324</v>
      </c>
      <c r="H34" s="7"/>
      <c r="I34" s="7" t="s">
        <v>1325</v>
      </c>
      <c r="J34" s="8"/>
    </row>
    <row r="35" ht="17" customHeight="1" spans="1:10">
      <c r="A35" s="9"/>
      <c r="B35" s="10"/>
      <c r="C35" s="10"/>
      <c r="D35" s="10"/>
      <c r="E35" s="10"/>
      <c r="F35" s="10"/>
      <c r="G35" s="10"/>
      <c r="H35" s="10"/>
      <c r="I35" s="10" t="s">
        <v>1326</v>
      </c>
      <c r="J35" s="11" t="s">
        <v>1327</v>
      </c>
    </row>
    <row r="36" ht="46" customHeight="1" spans="1:10">
      <c r="A36" s="9"/>
      <c r="B36" s="12"/>
      <c r="C36" s="12"/>
      <c r="D36" s="12" t="s">
        <v>1574</v>
      </c>
      <c r="E36" s="12"/>
      <c r="F36" s="10"/>
      <c r="G36" s="13"/>
      <c r="H36" s="13"/>
      <c r="I36" s="13"/>
      <c r="J36" s="15"/>
    </row>
    <row r="37" ht="94" customHeight="1" spans="1:10">
      <c r="A37" s="9">
        <v>11</v>
      </c>
      <c r="B37" s="12" t="s">
        <v>4861</v>
      </c>
      <c r="C37" s="12" t="s">
        <v>794</v>
      </c>
      <c r="D37" s="12" t="s">
        <v>4862</v>
      </c>
      <c r="E37" s="12"/>
      <c r="F37" s="10" t="s">
        <v>316</v>
      </c>
      <c r="G37" s="13">
        <v>35.1</v>
      </c>
      <c r="H37" s="13"/>
      <c r="I37" s="13">
        <v>140.5</v>
      </c>
      <c r="J37" s="15">
        <v>4931.55</v>
      </c>
    </row>
    <row r="38" ht="106" customHeight="1" spans="1:10">
      <c r="A38" s="9">
        <v>12</v>
      </c>
      <c r="B38" s="12" t="s">
        <v>4186</v>
      </c>
      <c r="C38" s="12" t="s">
        <v>758</v>
      </c>
      <c r="D38" s="12" t="s">
        <v>4863</v>
      </c>
      <c r="E38" s="12"/>
      <c r="F38" s="10" t="s">
        <v>316</v>
      </c>
      <c r="G38" s="13">
        <v>84.5</v>
      </c>
      <c r="H38" s="13"/>
      <c r="I38" s="13">
        <v>265.15</v>
      </c>
      <c r="J38" s="15">
        <v>22405.18</v>
      </c>
    </row>
    <row r="39" ht="238" customHeight="1" spans="1:10">
      <c r="A39" s="9">
        <v>13</v>
      </c>
      <c r="B39" s="12" t="s">
        <v>2036</v>
      </c>
      <c r="C39" s="12" t="s">
        <v>741</v>
      </c>
      <c r="D39" s="12" t="s">
        <v>4864</v>
      </c>
      <c r="E39" s="12"/>
      <c r="F39" s="10" t="s">
        <v>316</v>
      </c>
      <c r="G39" s="13">
        <v>48.6</v>
      </c>
      <c r="H39" s="13"/>
      <c r="I39" s="13">
        <v>678.38</v>
      </c>
      <c r="J39" s="15">
        <v>32969.27</v>
      </c>
    </row>
    <row r="40" ht="238" customHeight="1" spans="1:10">
      <c r="A40" s="9">
        <v>14</v>
      </c>
      <c r="B40" s="12" t="s">
        <v>2038</v>
      </c>
      <c r="C40" s="12" t="s">
        <v>741</v>
      </c>
      <c r="D40" s="12" t="s">
        <v>4865</v>
      </c>
      <c r="E40" s="12"/>
      <c r="F40" s="10" t="s">
        <v>316</v>
      </c>
      <c r="G40" s="13">
        <v>21.6</v>
      </c>
      <c r="H40" s="13"/>
      <c r="I40" s="13">
        <v>581.25</v>
      </c>
      <c r="J40" s="15">
        <v>12555</v>
      </c>
    </row>
    <row r="41" ht="34" customHeight="1" spans="1:10">
      <c r="A41" s="9">
        <v>15</v>
      </c>
      <c r="B41" s="12" t="s">
        <v>2040</v>
      </c>
      <c r="C41" s="12" t="s">
        <v>741</v>
      </c>
      <c r="D41" s="12" t="s">
        <v>4866</v>
      </c>
      <c r="E41" s="12"/>
      <c r="F41" s="10" t="s">
        <v>316</v>
      </c>
      <c r="G41" s="13">
        <v>22.3</v>
      </c>
      <c r="H41" s="13"/>
      <c r="I41" s="13">
        <v>290.85</v>
      </c>
      <c r="J41" s="15">
        <v>6485.96</v>
      </c>
    </row>
    <row r="42" ht="24.25" customHeight="1" spans="1:10">
      <c r="A42" s="16" t="s">
        <v>1347</v>
      </c>
      <c r="B42" s="17"/>
      <c r="C42" s="17"/>
      <c r="D42" s="17"/>
      <c r="E42" s="17"/>
      <c r="F42" s="17"/>
      <c r="G42" s="17"/>
      <c r="H42" s="17"/>
      <c r="I42" s="17"/>
      <c r="J42" s="18">
        <v>79346.96</v>
      </c>
    </row>
    <row r="43" ht="35.5" customHeight="1" spans="1:10">
      <c r="A43" s="2" t="s">
        <v>1318</v>
      </c>
      <c r="B43" s="2"/>
      <c r="C43" s="2"/>
      <c r="D43" s="2"/>
      <c r="E43" s="2"/>
      <c r="F43" s="2"/>
      <c r="G43" s="2"/>
      <c r="H43" s="3"/>
      <c r="I43" s="3"/>
      <c r="J43" s="3"/>
    </row>
    <row r="44" ht="34" customHeight="1" spans="1:10">
      <c r="A44" s="4" t="s">
        <v>4833</v>
      </c>
      <c r="B44" s="4"/>
      <c r="C44" s="4"/>
      <c r="D44" s="4"/>
      <c r="E44" s="4" t="s">
        <v>1201</v>
      </c>
      <c r="F44" s="4"/>
      <c r="G44" s="4"/>
      <c r="H44" s="5" t="s">
        <v>4867</v>
      </c>
      <c r="I44" s="5"/>
      <c r="J44" s="5"/>
    </row>
    <row r="45" ht="17" customHeight="1" spans="1:10">
      <c r="A45" s="6" t="s">
        <v>10</v>
      </c>
      <c r="B45" s="7" t="s">
        <v>1321</v>
      </c>
      <c r="C45" s="7" t="s">
        <v>88</v>
      </c>
      <c r="D45" s="7" t="s">
        <v>1322</v>
      </c>
      <c r="E45" s="7"/>
      <c r="F45" s="7" t="s">
        <v>1323</v>
      </c>
      <c r="G45" s="7" t="s">
        <v>1324</v>
      </c>
      <c r="H45" s="7"/>
      <c r="I45" s="7" t="s">
        <v>1325</v>
      </c>
      <c r="J45" s="8"/>
    </row>
    <row r="46" ht="17" customHeight="1" spans="1:10">
      <c r="A46" s="9"/>
      <c r="B46" s="10"/>
      <c r="C46" s="10"/>
      <c r="D46" s="10"/>
      <c r="E46" s="10"/>
      <c r="F46" s="10"/>
      <c r="G46" s="10"/>
      <c r="H46" s="10"/>
      <c r="I46" s="10" t="s">
        <v>1326</v>
      </c>
      <c r="J46" s="11" t="s">
        <v>1327</v>
      </c>
    </row>
    <row r="47" ht="226" customHeight="1" spans="1:10">
      <c r="A47" s="9"/>
      <c r="B47" s="12"/>
      <c r="C47" s="12"/>
      <c r="D47" s="12" t="s">
        <v>4868</v>
      </c>
      <c r="E47" s="12"/>
      <c r="F47" s="10"/>
      <c r="G47" s="13"/>
      <c r="H47" s="13"/>
      <c r="I47" s="13"/>
      <c r="J47" s="15"/>
    </row>
    <row r="48" ht="238" customHeight="1" spans="1:10">
      <c r="A48" s="9">
        <v>16</v>
      </c>
      <c r="B48" s="12" t="s">
        <v>2042</v>
      </c>
      <c r="C48" s="12" t="s">
        <v>741</v>
      </c>
      <c r="D48" s="12" t="s">
        <v>4869</v>
      </c>
      <c r="E48" s="12"/>
      <c r="F48" s="10" t="s">
        <v>316</v>
      </c>
      <c r="G48" s="13">
        <v>21.65</v>
      </c>
      <c r="H48" s="13"/>
      <c r="I48" s="13">
        <v>189.16</v>
      </c>
      <c r="J48" s="15">
        <v>4095.31</v>
      </c>
    </row>
    <row r="49" ht="238" customHeight="1" spans="1:10">
      <c r="A49" s="9">
        <v>17</v>
      </c>
      <c r="B49" s="12" t="s">
        <v>2046</v>
      </c>
      <c r="C49" s="12" t="s">
        <v>741</v>
      </c>
      <c r="D49" s="12" t="s">
        <v>4870</v>
      </c>
      <c r="E49" s="12"/>
      <c r="F49" s="10" t="s">
        <v>316</v>
      </c>
      <c r="G49" s="13">
        <v>31.2</v>
      </c>
      <c r="H49" s="13"/>
      <c r="I49" s="13">
        <v>417.19</v>
      </c>
      <c r="J49" s="15">
        <v>13016.33</v>
      </c>
    </row>
    <row r="50" ht="34" customHeight="1" spans="1:10">
      <c r="A50" s="9">
        <v>18</v>
      </c>
      <c r="B50" s="12" t="s">
        <v>2183</v>
      </c>
      <c r="C50" s="12" t="s">
        <v>746</v>
      </c>
      <c r="D50" s="12" t="s">
        <v>4871</v>
      </c>
      <c r="E50" s="12"/>
      <c r="F50" s="10" t="s">
        <v>143</v>
      </c>
      <c r="G50" s="13">
        <v>4</v>
      </c>
      <c r="H50" s="13"/>
      <c r="I50" s="13">
        <v>1275.79</v>
      </c>
      <c r="J50" s="15">
        <v>5103.16</v>
      </c>
    </row>
    <row r="51" ht="24.25" customHeight="1" spans="1:10">
      <c r="A51" s="16" t="s">
        <v>1347</v>
      </c>
      <c r="B51" s="17"/>
      <c r="C51" s="17"/>
      <c r="D51" s="17"/>
      <c r="E51" s="17"/>
      <c r="F51" s="17"/>
      <c r="G51" s="17"/>
      <c r="H51" s="17"/>
      <c r="I51" s="17"/>
      <c r="J51" s="18">
        <v>22214.8</v>
      </c>
    </row>
    <row r="52" ht="35.5" customHeight="1" spans="1:10">
      <c r="A52" s="2" t="s">
        <v>1318</v>
      </c>
      <c r="B52" s="2"/>
      <c r="C52" s="2"/>
      <c r="D52" s="2"/>
      <c r="E52" s="2"/>
      <c r="F52" s="2"/>
      <c r="G52" s="2"/>
      <c r="H52" s="3"/>
      <c r="I52" s="3"/>
      <c r="J52" s="3"/>
    </row>
    <row r="53" ht="34" customHeight="1" spans="1:10">
      <c r="A53" s="4" t="s">
        <v>4833</v>
      </c>
      <c r="B53" s="4"/>
      <c r="C53" s="4"/>
      <c r="D53" s="4"/>
      <c r="E53" s="4" t="s">
        <v>1201</v>
      </c>
      <c r="F53" s="4"/>
      <c r="G53" s="4"/>
      <c r="H53" s="5" t="s">
        <v>4872</v>
      </c>
      <c r="I53" s="5"/>
      <c r="J53" s="5"/>
    </row>
    <row r="54" ht="17" customHeight="1" spans="1:10">
      <c r="A54" s="6" t="s">
        <v>10</v>
      </c>
      <c r="B54" s="7" t="s">
        <v>1321</v>
      </c>
      <c r="C54" s="7" t="s">
        <v>88</v>
      </c>
      <c r="D54" s="7" t="s">
        <v>1322</v>
      </c>
      <c r="E54" s="7"/>
      <c r="F54" s="7" t="s">
        <v>1323</v>
      </c>
      <c r="G54" s="7" t="s">
        <v>1324</v>
      </c>
      <c r="H54" s="7"/>
      <c r="I54" s="7" t="s">
        <v>1325</v>
      </c>
      <c r="J54" s="8"/>
    </row>
    <row r="55" ht="17" customHeight="1" spans="1:10">
      <c r="A55" s="9"/>
      <c r="B55" s="10"/>
      <c r="C55" s="10"/>
      <c r="D55" s="10"/>
      <c r="E55" s="10"/>
      <c r="F55" s="10"/>
      <c r="G55" s="10"/>
      <c r="H55" s="10"/>
      <c r="I55" s="10" t="s">
        <v>1326</v>
      </c>
      <c r="J55" s="11" t="s">
        <v>1327</v>
      </c>
    </row>
    <row r="56" ht="190" customHeight="1" spans="1:10">
      <c r="A56" s="9"/>
      <c r="B56" s="12"/>
      <c r="C56" s="12"/>
      <c r="D56" s="12" t="s">
        <v>4873</v>
      </c>
      <c r="E56" s="12"/>
      <c r="F56" s="10"/>
      <c r="G56" s="13"/>
      <c r="H56" s="13"/>
      <c r="I56" s="13"/>
      <c r="J56" s="15"/>
    </row>
    <row r="57" ht="202" customHeight="1" spans="1:10">
      <c r="A57" s="9">
        <v>19</v>
      </c>
      <c r="B57" s="12" t="s">
        <v>2185</v>
      </c>
      <c r="C57" s="12" t="s">
        <v>746</v>
      </c>
      <c r="D57" s="12" t="s">
        <v>4874</v>
      </c>
      <c r="E57" s="12"/>
      <c r="F57" s="10" t="s">
        <v>143</v>
      </c>
      <c r="G57" s="13">
        <v>8</v>
      </c>
      <c r="H57" s="13"/>
      <c r="I57" s="13">
        <v>1044.52</v>
      </c>
      <c r="J57" s="15">
        <v>8356.16</v>
      </c>
    </row>
    <row r="58" ht="202" customHeight="1" spans="1:10">
      <c r="A58" s="9">
        <v>20</v>
      </c>
      <c r="B58" s="12" t="s">
        <v>2187</v>
      </c>
      <c r="C58" s="12" t="s">
        <v>746</v>
      </c>
      <c r="D58" s="12" t="s">
        <v>4875</v>
      </c>
      <c r="E58" s="12"/>
      <c r="F58" s="10" t="s">
        <v>143</v>
      </c>
      <c r="G58" s="13">
        <v>8</v>
      </c>
      <c r="H58" s="13"/>
      <c r="I58" s="13">
        <v>779.51</v>
      </c>
      <c r="J58" s="15">
        <v>6236.08</v>
      </c>
    </row>
    <row r="59" ht="130" customHeight="1" spans="1:10">
      <c r="A59" s="9">
        <v>21</v>
      </c>
      <c r="B59" s="12" t="s">
        <v>2189</v>
      </c>
      <c r="C59" s="12" t="s">
        <v>746</v>
      </c>
      <c r="D59" s="12" t="s">
        <v>4876</v>
      </c>
      <c r="E59" s="12"/>
      <c r="F59" s="10" t="s">
        <v>143</v>
      </c>
      <c r="G59" s="13">
        <v>10</v>
      </c>
      <c r="H59" s="13"/>
      <c r="I59" s="13">
        <v>643.63</v>
      </c>
      <c r="J59" s="15">
        <v>6436.3</v>
      </c>
    </row>
    <row r="60" ht="24.25" customHeight="1" spans="1:10">
      <c r="A60" s="16" t="s">
        <v>1347</v>
      </c>
      <c r="B60" s="17"/>
      <c r="C60" s="17"/>
      <c r="D60" s="17"/>
      <c r="E60" s="17"/>
      <c r="F60" s="17"/>
      <c r="G60" s="17"/>
      <c r="H60" s="17"/>
      <c r="I60" s="17"/>
      <c r="J60" s="18">
        <v>21028.54</v>
      </c>
    </row>
    <row r="61" ht="35.5" customHeight="1" spans="1:10">
      <c r="A61" s="2" t="s">
        <v>1318</v>
      </c>
      <c r="B61" s="2"/>
      <c r="C61" s="2"/>
      <c r="D61" s="2"/>
      <c r="E61" s="2"/>
      <c r="F61" s="2"/>
      <c r="G61" s="2"/>
      <c r="H61" s="3"/>
      <c r="I61" s="3"/>
      <c r="J61" s="3"/>
    </row>
    <row r="62" ht="34" customHeight="1" spans="1:10">
      <c r="A62" s="4" t="s">
        <v>4833</v>
      </c>
      <c r="B62" s="4"/>
      <c r="C62" s="4"/>
      <c r="D62" s="4"/>
      <c r="E62" s="4" t="s">
        <v>1201</v>
      </c>
      <c r="F62" s="4"/>
      <c r="G62" s="4"/>
      <c r="H62" s="5" t="s">
        <v>4877</v>
      </c>
      <c r="I62" s="5"/>
      <c r="J62" s="5"/>
    </row>
    <row r="63" ht="17" customHeight="1" spans="1:10">
      <c r="A63" s="6" t="s">
        <v>10</v>
      </c>
      <c r="B63" s="7" t="s">
        <v>1321</v>
      </c>
      <c r="C63" s="7" t="s">
        <v>88</v>
      </c>
      <c r="D63" s="7" t="s">
        <v>1322</v>
      </c>
      <c r="E63" s="7"/>
      <c r="F63" s="7" t="s">
        <v>1323</v>
      </c>
      <c r="G63" s="7" t="s">
        <v>1324</v>
      </c>
      <c r="H63" s="7"/>
      <c r="I63" s="7" t="s">
        <v>1325</v>
      </c>
      <c r="J63" s="8"/>
    </row>
    <row r="64" ht="17" customHeight="1" spans="1:10">
      <c r="A64" s="9"/>
      <c r="B64" s="10"/>
      <c r="C64" s="10"/>
      <c r="D64" s="10"/>
      <c r="E64" s="10"/>
      <c r="F64" s="10"/>
      <c r="G64" s="10"/>
      <c r="H64" s="10"/>
      <c r="I64" s="10" t="s">
        <v>1326</v>
      </c>
      <c r="J64" s="11" t="s">
        <v>1327</v>
      </c>
    </row>
    <row r="65" ht="82" customHeight="1" spans="1:10">
      <c r="A65" s="9"/>
      <c r="B65" s="12"/>
      <c r="C65" s="12"/>
      <c r="D65" s="12" t="s">
        <v>4878</v>
      </c>
      <c r="E65" s="12"/>
      <c r="F65" s="10"/>
      <c r="G65" s="13"/>
      <c r="H65" s="13"/>
      <c r="I65" s="13"/>
      <c r="J65" s="15"/>
    </row>
    <row r="66" ht="202" customHeight="1" spans="1:10">
      <c r="A66" s="9">
        <v>22</v>
      </c>
      <c r="B66" s="12" t="s">
        <v>2191</v>
      </c>
      <c r="C66" s="12" t="s">
        <v>746</v>
      </c>
      <c r="D66" s="12" t="s">
        <v>4879</v>
      </c>
      <c r="E66" s="12"/>
      <c r="F66" s="10" t="s">
        <v>143</v>
      </c>
      <c r="G66" s="13">
        <v>4</v>
      </c>
      <c r="H66" s="13"/>
      <c r="I66" s="13">
        <v>1081.24</v>
      </c>
      <c r="J66" s="15">
        <v>4324.96</v>
      </c>
    </row>
    <row r="67" ht="202" customHeight="1" spans="1:10">
      <c r="A67" s="9">
        <v>23</v>
      </c>
      <c r="B67" s="12" t="s">
        <v>2193</v>
      </c>
      <c r="C67" s="12" t="s">
        <v>746</v>
      </c>
      <c r="D67" s="12" t="s">
        <v>4880</v>
      </c>
      <c r="E67" s="12"/>
      <c r="F67" s="10" t="s">
        <v>143</v>
      </c>
      <c r="G67" s="13">
        <v>2</v>
      </c>
      <c r="H67" s="13"/>
      <c r="I67" s="13">
        <v>838.26</v>
      </c>
      <c r="J67" s="15">
        <v>1676.52</v>
      </c>
    </row>
    <row r="68" ht="202" customHeight="1" spans="1:10">
      <c r="A68" s="9">
        <v>24</v>
      </c>
      <c r="B68" s="12" t="s">
        <v>2195</v>
      </c>
      <c r="C68" s="12" t="s">
        <v>746</v>
      </c>
      <c r="D68" s="12" t="s">
        <v>4881</v>
      </c>
      <c r="E68" s="12"/>
      <c r="F68" s="10" t="s">
        <v>143</v>
      </c>
      <c r="G68" s="13">
        <v>8</v>
      </c>
      <c r="H68" s="13"/>
      <c r="I68" s="13">
        <v>797.87</v>
      </c>
      <c r="J68" s="15">
        <v>6382.96</v>
      </c>
    </row>
    <row r="69" ht="34" customHeight="1" spans="1:10">
      <c r="A69" s="9">
        <v>25</v>
      </c>
      <c r="B69" s="12" t="s">
        <v>2457</v>
      </c>
      <c r="C69" s="12" t="s">
        <v>910</v>
      </c>
      <c r="D69" s="12" t="s">
        <v>4882</v>
      </c>
      <c r="E69" s="12"/>
      <c r="F69" s="10" t="s">
        <v>316</v>
      </c>
      <c r="G69" s="13">
        <v>44.6</v>
      </c>
      <c r="H69" s="13"/>
      <c r="I69" s="13">
        <v>29.87</v>
      </c>
      <c r="J69" s="15">
        <v>1332.2</v>
      </c>
    </row>
    <row r="70" ht="24.25" customHeight="1" spans="1:10">
      <c r="A70" s="16" t="s">
        <v>1347</v>
      </c>
      <c r="B70" s="17"/>
      <c r="C70" s="17"/>
      <c r="D70" s="17"/>
      <c r="E70" s="17"/>
      <c r="F70" s="17"/>
      <c r="G70" s="17"/>
      <c r="H70" s="17"/>
      <c r="I70" s="17"/>
      <c r="J70" s="18">
        <v>13716.64</v>
      </c>
    </row>
    <row r="71" ht="35.5" customHeight="1" spans="1:10">
      <c r="A71" s="2" t="s">
        <v>1318</v>
      </c>
      <c r="B71" s="2"/>
      <c r="C71" s="2"/>
      <c r="D71" s="2"/>
      <c r="E71" s="2"/>
      <c r="F71" s="2"/>
      <c r="G71" s="2"/>
      <c r="H71" s="3"/>
      <c r="I71" s="3"/>
      <c r="J71" s="3"/>
    </row>
    <row r="72" ht="34" customHeight="1" spans="1:10">
      <c r="A72" s="4" t="s">
        <v>4833</v>
      </c>
      <c r="B72" s="4"/>
      <c r="C72" s="4"/>
      <c r="D72" s="4"/>
      <c r="E72" s="4" t="s">
        <v>1201</v>
      </c>
      <c r="F72" s="4"/>
      <c r="G72" s="4"/>
      <c r="H72" s="5" t="s">
        <v>4883</v>
      </c>
      <c r="I72" s="5"/>
      <c r="J72" s="5"/>
    </row>
    <row r="73" ht="17" customHeight="1" spans="1:10">
      <c r="A73" s="6" t="s">
        <v>10</v>
      </c>
      <c r="B73" s="7" t="s">
        <v>1321</v>
      </c>
      <c r="C73" s="7" t="s">
        <v>88</v>
      </c>
      <c r="D73" s="7" t="s">
        <v>1322</v>
      </c>
      <c r="E73" s="7"/>
      <c r="F73" s="7" t="s">
        <v>1323</v>
      </c>
      <c r="G73" s="7" t="s">
        <v>1324</v>
      </c>
      <c r="H73" s="7"/>
      <c r="I73" s="7" t="s">
        <v>1325</v>
      </c>
      <c r="J73" s="8"/>
    </row>
    <row r="74" ht="17" customHeight="1" spans="1:10">
      <c r="A74" s="9"/>
      <c r="B74" s="10"/>
      <c r="C74" s="10"/>
      <c r="D74" s="10"/>
      <c r="E74" s="10"/>
      <c r="F74" s="10"/>
      <c r="G74" s="10"/>
      <c r="H74" s="10"/>
      <c r="I74" s="10" t="s">
        <v>1326</v>
      </c>
      <c r="J74" s="11" t="s">
        <v>1327</v>
      </c>
    </row>
    <row r="75" ht="46" customHeight="1" spans="1:10">
      <c r="A75" s="9"/>
      <c r="B75" s="12"/>
      <c r="C75" s="12"/>
      <c r="D75" s="12" t="s">
        <v>4884</v>
      </c>
      <c r="E75" s="12"/>
      <c r="F75" s="10"/>
      <c r="G75" s="13"/>
      <c r="H75" s="13"/>
      <c r="I75" s="13"/>
      <c r="J75" s="15"/>
    </row>
    <row r="76" ht="70" customHeight="1" spans="1:10">
      <c r="A76" s="9">
        <v>26</v>
      </c>
      <c r="B76" s="12" t="s">
        <v>4885</v>
      </c>
      <c r="C76" s="12" t="s">
        <v>912</v>
      </c>
      <c r="D76" s="12" t="s">
        <v>4886</v>
      </c>
      <c r="E76" s="12"/>
      <c r="F76" s="10" t="s">
        <v>968</v>
      </c>
      <c r="G76" s="13">
        <v>1</v>
      </c>
      <c r="H76" s="13"/>
      <c r="I76" s="13">
        <v>1848.07</v>
      </c>
      <c r="J76" s="15">
        <v>1848.07</v>
      </c>
    </row>
    <row r="77" ht="23.5" customHeight="1" spans="1:10">
      <c r="A77" s="9"/>
      <c r="B77" s="12"/>
      <c r="C77" s="12" t="s">
        <v>4887</v>
      </c>
      <c r="D77" s="12"/>
      <c r="E77" s="12"/>
      <c r="F77" s="12"/>
      <c r="G77" s="13"/>
      <c r="H77" s="13"/>
      <c r="I77" s="13"/>
      <c r="J77" s="14">
        <v>2284551.56</v>
      </c>
    </row>
    <row r="78" ht="298" customHeight="1" spans="1:10">
      <c r="A78" s="9">
        <v>27</v>
      </c>
      <c r="B78" s="12" t="s">
        <v>4888</v>
      </c>
      <c r="C78" s="12" t="s">
        <v>793</v>
      </c>
      <c r="D78" s="12" t="s">
        <v>4889</v>
      </c>
      <c r="E78" s="12"/>
      <c r="F78" s="10" t="s">
        <v>653</v>
      </c>
      <c r="G78" s="13">
        <v>1</v>
      </c>
      <c r="H78" s="13"/>
      <c r="I78" s="13">
        <v>71388.42</v>
      </c>
      <c r="J78" s="15">
        <v>71388.42</v>
      </c>
    </row>
    <row r="79" ht="286" customHeight="1" spans="1:10">
      <c r="A79" s="9">
        <v>28</v>
      </c>
      <c r="B79" s="12" t="s">
        <v>4890</v>
      </c>
      <c r="C79" s="12" t="s">
        <v>793</v>
      </c>
      <c r="D79" s="12" t="s">
        <v>4891</v>
      </c>
      <c r="E79" s="12"/>
      <c r="F79" s="10" t="s">
        <v>653</v>
      </c>
      <c r="G79" s="13">
        <v>1</v>
      </c>
      <c r="H79" s="13"/>
      <c r="I79" s="13">
        <v>113303.73</v>
      </c>
      <c r="J79" s="15">
        <v>113303.73</v>
      </c>
    </row>
    <row r="80" ht="70" customHeight="1" spans="1:10">
      <c r="A80" s="9">
        <v>29</v>
      </c>
      <c r="B80" s="12" t="s">
        <v>4892</v>
      </c>
      <c r="C80" s="12" t="s">
        <v>793</v>
      </c>
      <c r="D80" s="12" t="s">
        <v>4893</v>
      </c>
      <c r="E80" s="12"/>
      <c r="F80" s="10" t="s">
        <v>653</v>
      </c>
      <c r="G80" s="13">
        <v>1</v>
      </c>
      <c r="H80" s="13"/>
      <c r="I80" s="13">
        <v>76983.09</v>
      </c>
      <c r="J80" s="15">
        <v>76983.09</v>
      </c>
    </row>
    <row r="81" ht="24.25" customHeight="1" spans="1:10">
      <c r="A81" s="16" t="s">
        <v>1347</v>
      </c>
      <c r="B81" s="17"/>
      <c r="C81" s="17"/>
      <c r="D81" s="17"/>
      <c r="E81" s="17"/>
      <c r="F81" s="17"/>
      <c r="G81" s="17"/>
      <c r="H81" s="17"/>
      <c r="I81" s="17"/>
      <c r="J81" s="18">
        <v>263523.31</v>
      </c>
    </row>
    <row r="82" ht="35.5" customHeight="1" spans="1:10">
      <c r="A82" s="2" t="s">
        <v>1318</v>
      </c>
      <c r="B82" s="2"/>
      <c r="C82" s="2"/>
      <c r="D82" s="2"/>
      <c r="E82" s="2"/>
      <c r="F82" s="2"/>
      <c r="G82" s="2"/>
      <c r="H82" s="3"/>
      <c r="I82" s="3"/>
      <c r="J82" s="3"/>
    </row>
    <row r="83" ht="34" customHeight="1" spans="1:10">
      <c r="A83" s="4" t="s">
        <v>4833</v>
      </c>
      <c r="B83" s="4"/>
      <c r="C83" s="4"/>
      <c r="D83" s="4"/>
      <c r="E83" s="4" t="s">
        <v>1201</v>
      </c>
      <c r="F83" s="4"/>
      <c r="G83" s="4"/>
      <c r="H83" s="5" t="s">
        <v>4894</v>
      </c>
      <c r="I83" s="5"/>
      <c r="J83" s="5"/>
    </row>
    <row r="84" ht="17" customHeight="1" spans="1:10">
      <c r="A84" s="6" t="s">
        <v>10</v>
      </c>
      <c r="B84" s="7" t="s">
        <v>1321</v>
      </c>
      <c r="C84" s="7" t="s">
        <v>88</v>
      </c>
      <c r="D84" s="7" t="s">
        <v>1322</v>
      </c>
      <c r="E84" s="7"/>
      <c r="F84" s="7" t="s">
        <v>1323</v>
      </c>
      <c r="G84" s="7" t="s">
        <v>1324</v>
      </c>
      <c r="H84" s="7"/>
      <c r="I84" s="7" t="s">
        <v>1325</v>
      </c>
      <c r="J84" s="8"/>
    </row>
    <row r="85" ht="17" customHeight="1" spans="1:10">
      <c r="A85" s="9"/>
      <c r="B85" s="10"/>
      <c r="C85" s="10"/>
      <c r="D85" s="10"/>
      <c r="E85" s="10"/>
      <c r="F85" s="10"/>
      <c r="G85" s="10"/>
      <c r="H85" s="10"/>
      <c r="I85" s="10" t="s">
        <v>1326</v>
      </c>
      <c r="J85" s="11" t="s">
        <v>1327</v>
      </c>
    </row>
    <row r="86" ht="226" customHeight="1" spans="1:10">
      <c r="A86" s="9"/>
      <c r="B86" s="12"/>
      <c r="C86" s="12"/>
      <c r="D86" s="12" t="s">
        <v>4895</v>
      </c>
      <c r="E86" s="12"/>
      <c r="F86" s="10"/>
      <c r="G86" s="13"/>
      <c r="H86" s="13"/>
      <c r="I86" s="13"/>
      <c r="J86" s="15"/>
    </row>
    <row r="87" ht="274" customHeight="1" spans="1:10">
      <c r="A87" s="9">
        <v>30</v>
      </c>
      <c r="B87" s="12" t="s">
        <v>4896</v>
      </c>
      <c r="C87" s="12" t="s">
        <v>793</v>
      </c>
      <c r="D87" s="12" t="s">
        <v>4897</v>
      </c>
      <c r="E87" s="12"/>
      <c r="F87" s="10" t="s">
        <v>653</v>
      </c>
      <c r="G87" s="13">
        <v>1</v>
      </c>
      <c r="H87" s="13"/>
      <c r="I87" s="13">
        <v>65700.76</v>
      </c>
      <c r="J87" s="15">
        <v>65700.76</v>
      </c>
    </row>
    <row r="88" ht="274" customHeight="1" spans="1:10">
      <c r="A88" s="9">
        <v>31</v>
      </c>
      <c r="B88" s="12" t="s">
        <v>4898</v>
      </c>
      <c r="C88" s="12" t="s">
        <v>793</v>
      </c>
      <c r="D88" s="12" t="s">
        <v>4899</v>
      </c>
      <c r="E88" s="12"/>
      <c r="F88" s="10" t="s">
        <v>653</v>
      </c>
      <c r="G88" s="13">
        <v>1</v>
      </c>
      <c r="H88" s="13"/>
      <c r="I88" s="13">
        <v>39488.72</v>
      </c>
      <c r="J88" s="15">
        <v>39488.72</v>
      </c>
    </row>
    <row r="89" ht="24.25" customHeight="1" spans="1:10">
      <c r="A89" s="16" t="s">
        <v>1347</v>
      </c>
      <c r="B89" s="17"/>
      <c r="C89" s="17"/>
      <c r="D89" s="17"/>
      <c r="E89" s="17"/>
      <c r="F89" s="17"/>
      <c r="G89" s="17"/>
      <c r="H89" s="17"/>
      <c r="I89" s="17"/>
      <c r="J89" s="18">
        <v>105189.48</v>
      </c>
    </row>
    <row r="90" ht="35.5" customHeight="1" spans="1:10">
      <c r="A90" s="2" t="s">
        <v>1318</v>
      </c>
      <c r="B90" s="2"/>
      <c r="C90" s="2"/>
      <c r="D90" s="2"/>
      <c r="E90" s="2"/>
      <c r="F90" s="2"/>
      <c r="G90" s="2"/>
      <c r="H90" s="3"/>
      <c r="I90" s="3"/>
      <c r="J90" s="3"/>
    </row>
    <row r="91" ht="34" customHeight="1" spans="1:10">
      <c r="A91" s="4" t="s">
        <v>4833</v>
      </c>
      <c r="B91" s="4"/>
      <c r="C91" s="4"/>
      <c r="D91" s="4"/>
      <c r="E91" s="4" t="s">
        <v>1201</v>
      </c>
      <c r="F91" s="4"/>
      <c r="G91" s="4"/>
      <c r="H91" s="5" t="s">
        <v>4900</v>
      </c>
      <c r="I91" s="5"/>
      <c r="J91" s="5"/>
    </row>
    <row r="92" ht="17" customHeight="1" spans="1:10">
      <c r="A92" s="6" t="s">
        <v>10</v>
      </c>
      <c r="B92" s="7" t="s">
        <v>1321</v>
      </c>
      <c r="C92" s="7" t="s">
        <v>88</v>
      </c>
      <c r="D92" s="7" t="s">
        <v>1322</v>
      </c>
      <c r="E92" s="7"/>
      <c r="F92" s="7" t="s">
        <v>1323</v>
      </c>
      <c r="G92" s="7" t="s">
        <v>1324</v>
      </c>
      <c r="H92" s="7"/>
      <c r="I92" s="7" t="s">
        <v>1325</v>
      </c>
      <c r="J92" s="8"/>
    </row>
    <row r="93" ht="17" customHeight="1" spans="1:10">
      <c r="A93" s="9"/>
      <c r="B93" s="10"/>
      <c r="C93" s="10"/>
      <c r="D93" s="10"/>
      <c r="E93" s="10"/>
      <c r="F93" s="10"/>
      <c r="G93" s="10"/>
      <c r="H93" s="10"/>
      <c r="I93" s="10" t="s">
        <v>1326</v>
      </c>
      <c r="J93" s="11" t="s">
        <v>1327</v>
      </c>
    </row>
    <row r="94" ht="274" customHeight="1" spans="1:10">
      <c r="A94" s="9">
        <v>32</v>
      </c>
      <c r="B94" s="12" t="s">
        <v>4901</v>
      </c>
      <c r="C94" s="12" t="s">
        <v>793</v>
      </c>
      <c r="D94" s="12" t="s">
        <v>4902</v>
      </c>
      <c r="E94" s="12"/>
      <c r="F94" s="10" t="s">
        <v>653</v>
      </c>
      <c r="G94" s="13">
        <v>1</v>
      </c>
      <c r="H94" s="13"/>
      <c r="I94" s="13">
        <v>39488.72</v>
      </c>
      <c r="J94" s="15">
        <v>39488.72</v>
      </c>
    </row>
    <row r="95" ht="274" customHeight="1" spans="1:10">
      <c r="A95" s="9">
        <v>33</v>
      </c>
      <c r="B95" s="12" t="s">
        <v>4903</v>
      </c>
      <c r="C95" s="12" t="s">
        <v>793</v>
      </c>
      <c r="D95" s="12" t="s">
        <v>4904</v>
      </c>
      <c r="E95" s="12"/>
      <c r="F95" s="10" t="s">
        <v>653</v>
      </c>
      <c r="G95" s="13">
        <v>1</v>
      </c>
      <c r="H95" s="13"/>
      <c r="I95" s="13">
        <v>49154.92</v>
      </c>
      <c r="J95" s="15">
        <v>49154.92</v>
      </c>
    </row>
    <row r="96" ht="238" customHeight="1" spans="1:10">
      <c r="A96" s="9">
        <v>34</v>
      </c>
      <c r="B96" s="12" t="s">
        <v>4905</v>
      </c>
      <c r="C96" s="12" t="s">
        <v>793</v>
      </c>
      <c r="D96" s="12" t="s">
        <v>4906</v>
      </c>
      <c r="E96" s="12"/>
      <c r="F96" s="10" t="s">
        <v>653</v>
      </c>
      <c r="G96" s="13">
        <v>1</v>
      </c>
      <c r="H96" s="13"/>
      <c r="I96" s="13">
        <v>47221.68</v>
      </c>
      <c r="J96" s="15">
        <v>47221.68</v>
      </c>
    </row>
    <row r="97" ht="24.25" customHeight="1" spans="1:10">
      <c r="A97" s="16" t="s">
        <v>1347</v>
      </c>
      <c r="B97" s="17"/>
      <c r="C97" s="17"/>
      <c r="D97" s="17"/>
      <c r="E97" s="17"/>
      <c r="F97" s="17"/>
      <c r="G97" s="17"/>
      <c r="H97" s="17"/>
      <c r="I97" s="17"/>
      <c r="J97" s="18">
        <v>135865.32</v>
      </c>
    </row>
    <row r="98" ht="35.5" customHeight="1" spans="1:10">
      <c r="A98" s="2" t="s">
        <v>1318</v>
      </c>
      <c r="B98" s="2"/>
      <c r="C98" s="2"/>
      <c r="D98" s="2"/>
      <c r="E98" s="2"/>
      <c r="F98" s="2"/>
      <c r="G98" s="2"/>
      <c r="H98" s="3"/>
      <c r="I98" s="3"/>
      <c r="J98" s="3"/>
    </row>
    <row r="99" ht="34" customHeight="1" spans="1:10">
      <c r="A99" s="4" t="s">
        <v>4833</v>
      </c>
      <c r="B99" s="4"/>
      <c r="C99" s="4"/>
      <c r="D99" s="4"/>
      <c r="E99" s="4" t="s">
        <v>1201</v>
      </c>
      <c r="F99" s="4"/>
      <c r="G99" s="4"/>
      <c r="H99" s="5" t="s">
        <v>4907</v>
      </c>
      <c r="I99" s="5"/>
      <c r="J99" s="5"/>
    </row>
    <row r="100" ht="17" customHeight="1" spans="1:10">
      <c r="A100" s="6" t="s">
        <v>10</v>
      </c>
      <c r="B100" s="7" t="s">
        <v>1321</v>
      </c>
      <c r="C100" s="7" t="s">
        <v>88</v>
      </c>
      <c r="D100" s="7" t="s">
        <v>1322</v>
      </c>
      <c r="E100" s="7"/>
      <c r="F100" s="7" t="s">
        <v>1323</v>
      </c>
      <c r="G100" s="7" t="s">
        <v>1324</v>
      </c>
      <c r="H100" s="7"/>
      <c r="I100" s="7" t="s">
        <v>1325</v>
      </c>
      <c r="J100" s="8"/>
    </row>
    <row r="101" ht="17" customHeight="1" spans="1:10">
      <c r="A101" s="9"/>
      <c r="B101" s="10"/>
      <c r="C101" s="10"/>
      <c r="D101" s="10"/>
      <c r="E101" s="10"/>
      <c r="F101" s="10"/>
      <c r="G101" s="10"/>
      <c r="H101" s="10"/>
      <c r="I101" s="10" t="s">
        <v>1326</v>
      </c>
      <c r="J101" s="11" t="s">
        <v>1327</v>
      </c>
    </row>
    <row r="102" ht="58" customHeight="1" spans="1:10">
      <c r="A102" s="9"/>
      <c r="B102" s="12"/>
      <c r="C102" s="12"/>
      <c r="D102" s="12" t="s">
        <v>4908</v>
      </c>
      <c r="E102" s="12"/>
      <c r="F102" s="10"/>
      <c r="G102" s="13"/>
      <c r="H102" s="13"/>
      <c r="I102" s="13"/>
      <c r="J102" s="15"/>
    </row>
    <row r="103" ht="274" customHeight="1" spans="1:10">
      <c r="A103" s="9">
        <v>35</v>
      </c>
      <c r="B103" s="12" t="s">
        <v>4909</v>
      </c>
      <c r="C103" s="12" t="s">
        <v>793</v>
      </c>
      <c r="D103" s="12" t="s">
        <v>4910</v>
      </c>
      <c r="E103" s="12"/>
      <c r="F103" s="10" t="s">
        <v>653</v>
      </c>
      <c r="G103" s="13">
        <v>1</v>
      </c>
      <c r="H103" s="13"/>
      <c r="I103" s="13">
        <v>39488.72</v>
      </c>
      <c r="J103" s="15">
        <v>39488.72</v>
      </c>
    </row>
    <row r="104" ht="274" customHeight="1" spans="1:10">
      <c r="A104" s="9">
        <v>36</v>
      </c>
      <c r="B104" s="12" t="s">
        <v>4911</v>
      </c>
      <c r="C104" s="12" t="s">
        <v>793</v>
      </c>
      <c r="D104" s="12" t="s">
        <v>4912</v>
      </c>
      <c r="E104" s="12"/>
      <c r="F104" s="10" t="s">
        <v>653</v>
      </c>
      <c r="G104" s="13">
        <v>1</v>
      </c>
      <c r="H104" s="13"/>
      <c r="I104" s="13">
        <v>47608.33</v>
      </c>
      <c r="J104" s="15">
        <v>47608.33</v>
      </c>
    </row>
    <row r="105" ht="178" customHeight="1" spans="1:10">
      <c r="A105" s="9">
        <v>37</v>
      </c>
      <c r="B105" s="12" t="s">
        <v>4913</v>
      </c>
      <c r="C105" s="12" t="s">
        <v>793</v>
      </c>
      <c r="D105" s="12" t="s">
        <v>4914</v>
      </c>
      <c r="E105" s="12"/>
      <c r="F105" s="10" t="s">
        <v>653</v>
      </c>
      <c r="G105" s="13">
        <v>1</v>
      </c>
      <c r="H105" s="13"/>
      <c r="I105" s="13">
        <v>53988.02</v>
      </c>
      <c r="J105" s="15">
        <v>53988.02</v>
      </c>
    </row>
    <row r="106" ht="24.25" customHeight="1" spans="1:10">
      <c r="A106" s="16" t="s">
        <v>1347</v>
      </c>
      <c r="B106" s="17"/>
      <c r="C106" s="17"/>
      <c r="D106" s="17"/>
      <c r="E106" s="17"/>
      <c r="F106" s="17"/>
      <c r="G106" s="17"/>
      <c r="H106" s="17"/>
      <c r="I106" s="17"/>
      <c r="J106" s="18">
        <v>141085.07</v>
      </c>
    </row>
    <row r="107" ht="35.5" customHeight="1" spans="1:10">
      <c r="A107" s="2" t="s">
        <v>1318</v>
      </c>
      <c r="B107" s="2"/>
      <c r="C107" s="2"/>
      <c r="D107" s="2"/>
      <c r="E107" s="2"/>
      <c r="F107" s="2"/>
      <c r="G107" s="2"/>
      <c r="H107" s="3"/>
      <c r="I107" s="3"/>
      <c r="J107" s="3"/>
    </row>
    <row r="108" ht="34" customHeight="1" spans="1:10">
      <c r="A108" s="4" t="s">
        <v>4833</v>
      </c>
      <c r="B108" s="4"/>
      <c r="C108" s="4"/>
      <c r="D108" s="4"/>
      <c r="E108" s="4" t="s">
        <v>1201</v>
      </c>
      <c r="F108" s="4"/>
      <c r="G108" s="4"/>
      <c r="H108" s="5" t="s">
        <v>4915</v>
      </c>
      <c r="I108" s="5"/>
      <c r="J108" s="5"/>
    </row>
    <row r="109" ht="17" customHeight="1" spans="1:10">
      <c r="A109" s="6" t="s">
        <v>10</v>
      </c>
      <c r="B109" s="7" t="s">
        <v>1321</v>
      </c>
      <c r="C109" s="7" t="s">
        <v>88</v>
      </c>
      <c r="D109" s="7" t="s">
        <v>1322</v>
      </c>
      <c r="E109" s="7"/>
      <c r="F109" s="7" t="s">
        <v>1323</v>
      </c>
      <c r="G109" s="7" t="s">
        <v>1324</v>
      </c>
      <c r="H109" s="7"/>
      <c r="I109" s="7" t="s">
        <v>1325</v>
      </c>
      <c r="J109" s="8"/>
    </row>
    <row r="110" ht="17" customHeight="1" spans="1:10">
      <c r="A110" s="9"/>
      <c r="B110" s="10"/>
      <c r="C110" s="10"/>
      <c r="D110" s="10"/>
      <c r="E110" s="10"/>
      <c r="F110" s="10"/>
      <c r="G110" s="10"/>
      <c r="H110" s="10"/>
      <c r="I110" s="10" t="s">
        <v>1326</v>
      </c>
      <c r="J110" s="11" t="s">
        <v>1327</v>
      </c>
    </row>
    <row r="111" ht="106" customHeight="1" spans="1:10">
      <c r="A111" s="9"/>
      <c r="B111" s="12"/>
      <c r="C111" s="12"/>
      <c r="D111" s="12" t="s">
        <v>4916</v>
      </c>
      <c r="E111" s="12"/>
      <c r="F111" s="10"/>
      <c r="G111" s="13"/>
      <c r="H111" s="13"/>
      <c r="I111" s="13"/>
      <c r="J111" s="15"/>
    </row>
    <row r="112" ht="274" customHeight="1" spans="1:10">
      <c r="A112" s="9">
        <v>38</v>
      </c>
      <c r="B112" s="12" t="s">
        <v>4917</v>
      </c>
      <c r="C112" s="12" t="s">
        <v>793</v>
      </c>
      <c r="D112" s="12" t="s">
        <v>4918</v>
      </c>
      <c r="E112" s="12"/>
      <c r="F112" s="10" t="s">
        <v>653</v>
      </c>
      <c r="G112" s="13">
        <v>1</v>
      </c>
      <c r="H112" s="13"/>
      <c r="I112" s="13">
        <v>39488.72</v>
      </c>
      <c r="J112" s="15">
        <v>39488.72</v>
      </c>
    </row>
    <row r="113" ht="274" customHeight="1" spans="1:10">
      <c r="A113" s="9">
        <v>39</v>
      </c>
      <c r="B113" s="12" t="s">
        <v>4919</v>
      </c>
      <c r="C113" s="12" t="s">
        <v>793</v>
      </c>
      <c r="D113" s="12" t="s">
        <v>4920</v>
      </c>
      <c r="E113" s="12"/>
      <c r="F113" s="10" t="s">
        <v>653</v>
      </c>
      <c r="G113" s="13">
        <v>1</v>
      </c>
      <c r="H113" s="13"/>
      <c r="I113" s="13">
        <v>43355.2</v>
      </c>
      <c r="J113" s="15">
        <v>43355.2</v>
      </c>
    </row>
    <row r="114" ht="130" customHeight="1" spans="1:10">
      <c r="A114" s="9">
        <v>40</v>
      </c>
      <c r="B114" s="12" t="s">
        <v>4921</v>
      </c>
      <c r="C114" s="12" t="s">
        <v>793</v>
      </c>
      <c r="D114" s="12" t="s">
        <v>4922</v>
      </c>
      <c r="E114" s="12"/>
      <c r="F114" s="10" t="s">
        <v>653</v>
      </c>
      <c r="G114" s="13">
        <v>1</v>
      </c>
      <c r="H114" s="13"/>
      <c r="I114" s="13">
        <v>43355.2</v>
      </c>
      <c r="J114" s="15">
        <v>43355.2</v>
      </c>
    </row>
    <row r="115" ht="24.25" customHeight="1" spans="1:10">
      <c r="A115" s="16" t="s">
        <v>1347</v>
      </c>
      <c r="B115" s="17"/>
      <c r="C115" s="17"/>
      <c r="D115" s="17"/>
      <c r="E115" s="17"/>
      <c r="F115" s="17"/>
      <c r="G115" s="17"/>
      <c r="H115" s="17"/>
      <c r="I115" s="17"/>
      <c r="J115" s="18">
        <v>126199.12</v>
      </c>
    </row>
    <row r="116" ht="35.5" customHeight="1" spans="1:10">
      <c r="A116" s="2" t="s">
        <v>1318</v>
      </c>
      <c r="B116" s="2"/>
      <c r="C116" s="2"/>
      <c r="D116" s="2"/>
      <c r="E116" s="2"/>
      <c r="F116" s="2"/>
      <c r="G116" s="2"/>
      <c r="H116" s="3"/>
      <c r="I116" s="3"/>
      <c r="J116" s="3"/>
    </row>
    <row r="117" ht="34" customHeight="1" spans="1:10">
      <c r="A117" s="4" t="s">
        <v>4833</v>
      </c>
      <c r="B117" s="4"/>
      <c r="C117" s="4"/>
      <c r="D117" s="4"/>
      <c r="E117" s="4" t="s">
        <v>1201</v>
      </c>
      <c r="F117" s="4"/>
      <c r="G117" s="4"/>
      <c r="H117" s="5" t="s">
        <v>4923</v>
      </c>
      <c r="I117" s="5"/>
      <c r="J117" s="5"/>
    </row>
    <row r="118" ht="17" customHeight="1" spans="1:10">
      <c r="A118" s="6" t="s">
        <v>10</v>
      </c>
      <c r="B118" s="7" t="s">
        <v>1321</v>
      </c>
      <c r="C118" s="7" t="s">
        <v>88</v>
      </c>
      <c r="D118" s="7" t="s">
        <v>1322</v>
      </c>
      <c r="E118" s="7"/>
      <c r="F118" s="7" t="s">
        <v>1323</v>
      </c>
      <c r="G118" s="7" t="s">
        <v>1324</v>
      </c>
      <c r="H118" s="7"/>
      <c r="I118" s="7" t="s">
        <v>1325</v>
      </c>
      <c r="J118" s="8"/>
    </row>
    <row r="119" ht="17" customHeight="1" spans="1:10">
      <c r="A119" s="9"/>
      <c r="B119" s="10"/>
      <c r="C119" s="10"/>
      <c r="D119" s="10"/>
      <c r="E119" s="10"/>
      <c r="F119" s="10"/>
      <c r="G119" s="10"/>
      <c r="H119" s="10"/>
      <c r="I119" s="10" t="s">
        <v>1326</v>
      </c>
      <c r="J119" s="11" t="s">
        <v>1327</v>
      </c>
    </row>
    <row r="120" ht="154" customHeight="1" spans="1:10">
      <c r="A120" s="9"/>
      <c r="B120" s="12"/>
      <c r="C120" s="12"/>
      <c r="D120" s="12" t="s">
        <v>4924</v>
      </c>
      <c r="E120" s="12"/>
      <c r="F120" s="10"/>
      <c r="G120" s="13"/>
      <c r="H120" s="13"/>
      <c r="I120" s="13"/>
      <c r="J120" s="15"/>
    </row>
    <row r="121" ht="274" customHeight="1" spans="1:10">
      <c r="A121" s="9">
        <v>41</v>
      </c>
      <c r="B121" s="12" t="s">
        <v>4925</v>
      </c>
      <c r="C121" s="12" t="s">
        <v>793</v>
      </c>
      <c r="D121" s="12" t="s">
        <v>4926</v>
      </c>
      <c r="E121" s="12"/>
      <c r="F121" s="10" t="s">
        <v>653</v>
      </c>
      <c r="G121" s="13">
        <v>1</v>
      </c>
      <c r="H121" s="13"/>
      <c r="I121" s="13">
        <v>47608.33</v>
      </c>
      <c r="J121" s="15">
        <v>47608.33</v>
      </c>
    </row>
    <row r="122" ht="286" customHeight="1" spans="1:10">
      <c r="A122" s="9">
        <v>42</v>
      </c>
      <c r="B122" s="12" t="s">
        <v>4927</v>
      </c>
      <c r="C122" s="12" t="s">
        <v>793</v>
      </c>
      <c r="D122" s="12" t="s">
        <v>4928</v>
      </c>
      <c r="E122" s="12"/>
      <c r="F122" s="10" t="s">
        <v>653</v>
      </c>
      <c r="G122" s="13">
        <v>1</v>
      </c>
      <c r="H122" s="13"/>
      <c r="I122" s="13">
        <v>41073.08</v>
      </c>
      <c r="J122" s="15">
        <v>41073.08</v>
      </c>
    </row>
    <row r="123" ht="82" customHeight="1" spans="1:10">
      <c r="A123" s="9">
        <v>43</v>
      </c>
      <c r="B123" s="12" t="s">
        <v>4929</v>
      </c>
      <c r="C123" s="12" t="s">
        <v>793</v>
      </c>
      <c r="D123" s="12" t="s">
        <v>4930</v>
      </c>
      <c r="E123" s="12"/>
      <c r="F123" s="10" t="s">
        <v>653</v>
      </c>
      <c r="G123" s="13">
        <v>1</v>
      </c>
      <c r="H123" s="13"/>
      <c r="I123" s="13">
        <v>57275.95</v>
      </c>
      <c r="J123" s="15">
        <v>57275.95</v>
      </c>
    </row>
    <row r="124" ht="24.25" customHeight="1" spans="1:10">
      <c r="A124" s="16" t="s">
        <v>1347</v>
      </c>
      <c r="B124" s="17"/>
      <c r="C124" s="17"/>
      <c r="D124" s="17"/>
      <c r="E124" s="17"/>
      <c r="F124" s="17"/>
      <c r="G124" s="17"/>
      <c r="H124" s="17"/>
      <c r="I124" s="17"/>
      <c r="J124" s="18">
        <v>145957.36</v>
      </c>
    </row>
    <row r="125" ht="35.5" customHeight="1" spans="1:10">
      <c r="A125" s="2" t="s">
        <v>1318</v>
      </c>
      <c r="B125" s="2"/>
      <c r="C125" s="2"/>
      <c r="D125" s="2"/>
      <c r="E125" s="2"/>
      <c r="F125" s="2"/>
      <c r="G125" s="2"/>
      <c r="H125" s="3"/>
      <c r="I125" s="3"/>
      <c r="J125" s="3"/>
    </row>
    <row r="126" ht="34" customHeight="1" spans="1:10">
      <c r="A126" s="4" t="s">
        <v>4833</v>
      </c>
      <c r="B126" s="4"/>
      <c r="C126" s="4"/>
      <c r="D126" s="4"/>
      <c r="E126" s="4" t="s">
        <v>1201</v>
      </c>
      <c r="F126" s="4"/>
      <c r="G126" s="4"/>
      <c r="H126" s="5" t="s">
        <v>4931</v>
      </c>
      <c r="I126" s="5"/>
      <c r="J126" s="5"/>
    </row>
    <row r="127" ht="17" customHeight="1" spans="1:10">
      <c r="A127" s="6" t="s">
        <v>10</v>
      </c>
      <c r="B127" s="7" t="s">
        <v>1321</v>
      </c>
      <c r="C127" s="7" t="s">
        <v>88</v>
      </c>
      <c r="D127" s="7" t="s">
        <v>1322</v>
      </c>
      <c r="E127" s="7"/>
      <c r="F127" s="7" t="s">
        <v>1323</v>
      </c>
      <c r="G127" s="7" t="s">
        <v>1324</v>
      </c>
      <c r="H127" s="7"/>
      <c r="I127" s="7" t="s">
        <v>1325</v>
      </c>
      <c r="J127" s="8"/>
    </row>
    <row r="128" ht="17" customHeight="1" spans="1:10">
      <c r="A128" s="9"/>
      <c r="B128" s="10"/>
      <c r="C128" s="10"/>
      <c r="D128" s="10"/>
      <c r="E128" s="10"/>
      <c r="F128" s="10"/>
      <c r="G128" s="10"/>
      <c r="H128" s="10"/>
      <c r="I128" s="10" t="s">
        <v>1326</v>
      </c>
      <c r="J128" s="11" t="s">
        <v>1327</v>
      </c>
    </row>
    <row r="129" ht="238" customHeight="1" spans="1:10">
      <c r="A129" s="9"/>
      <c r="B129" s="12"/>
      <c r="C129" s="12"/>
      <c r="D129" s="12" t="s">
        <v>4932</v>
      </c>
      <c r="E129" s="12"/>
      <c r="F129" s="10"/>
      <c r="G129" s="13"/>
      <c r="H129" s="13"/>
      <c r="I129" s="13"/>
      <c r="J129" s="15"/>
    </row>
    <row r="130" ht="286" customHeight="1" spans="1:10">
      <c r="A130" s="9">
        <v>44</v>
      </c>
      <c r="B130" s="12" t="s">
        <v>4933</v>
      </c>
      <c r="C130" s="12" t="s">
        <v>793</v>
      </c>
      <c r="D130" s="12" t="s">
        <v>4934</v>
      </c>
      <c r="E130" s="12"/>
      <c r="F130" s="10" t="s">
        <v>653</v>
      </c>
      <c r="G130" s="13">
        <v>1</v>
      </c>
      <c r="H130" s="13"/>
      <c r="I130" s="13">
        <v>113303.73</v>
      </c>
      <c r="J130" s="15">
        <v>113303.73</v>
      </c>
    </row>
    <row r="131" ht="262" customHeight="1" spans="1:10">
      <c r="A131" s="9">
        <v>45</v>
      </c>
      <c r="B131" s="12" t="s">
        <v>4935</v>
      </c>
      <c r="C131" s="12" t="s">
        <v>793</v>
      </c>
      <c r="D131" s="12" t="s">
        <v>4936</v>
      </c>
      <c r="E131" s="12"/>
      <c r="F131" s="10" t="s">
        <v>653</v>
      </c>
      <c r="G131" s="13">
        <v>1</v>
      </c>
      <c r="H131" s="13"/>
      <c r="I131" s="13">
        <v>76983.09</v>
      </c>
      <c r="J131" s="15">
        <v>76983.09</v>
      </c>
    </row>
    <row r="132" ht="24.25" customHeight="1" spans="1:10">
      <c r="A132" s="16" t="s">
        <v>1347</v>
      </c>
      <c r="B132" s="17"/>
      <c r="C132" s="17"/>
      <c r="D132" s="17"/>
      <c r="E132" s="17"/>
      <c r="F132" s="17"/>
      <c r="G132" s="17"/>
      <c r="H132" s="17"/>
      <c r="I132" s="17"/>
      <c r="J132" s="18">
        <v>190286.82</v>
      </c>
    </row>
    <row r="133" ht="35.5" customHeight="1" spans="1:10">
      <c r="A133" s="2" t="s">
        <v>1318</v>
      </c>
      <c r="B133" s="2"/>
      <c r="C133" s="2"/>
      <c r="D133" s="2"/>
      <c r="E133" s="2"/>
      <c r="F133" s="2"/>
      <c r="G133" s="2"/>
      <c r="H133" s="3"/>
      <c r="I133" s="3"/>
      <c r="J133" s="3"/>
    </row>
    <row r="134" ht="34" customHeight="1" spans="1:10">
      <c r="A134" s="4" t="s">
        <v>4833</v>
      </c>
      <c r="B134" s="4"/>
      <c r="C134" s="4"/>
      <c r="D134" s="4"/>
      <c r="E134" s="4" t="s">
        <v>1201</v>
      </c>
      <c r="F134" s="4"/>
      <c r="G134" s="4"/>
      <c r="H134" s="5" t="s">
        <v>4937</v>
      </c>
      <c r="I134" s="5"/>
      <c r="J134" s="5"/>
    </row>
    <row r="135" ht="17" customHeight="1" spans="1:10">
      <c r="A135" s="6" t="s">
        <v>10</v>
      </c>
      <c r="B135" s="7" t="s">
        <v>1321</v>
      </c>
      <c r="C135" s="7" t="s">
        <v>88</v>
      </c>
      <c r="D135" s="7" t="s">
        <v>1322</v>
      </c>
      <c r="E135" s="7"/>
      <c r="F135" s="7" t="s">
        <v>1323</v>
      </c>
      <c r="G135" s="7" t="s">
        <v>1324</v>
      </c>
      <c r="H135" s="7"/>
      <c r="I135" s="7" t="s">
        <v>1325</v>
      </c>
      <c r="J135" s="8"/>
    </row>
    <row r="136" ht="17" customHeight="1" spans="1:10">
      <c r="A136" s="9"/>
      <c r="B136" s="10"/>
      <c r="C136" s="10"/>
      <c r="D136" s="10"/>
      <c r="E136" s="10"/>
      <c r="F136" s="10"/>
      <c r="G136" s="10"/>
      <c r="H136" s="10"/>
      <c r="I136" s="10" t="s">
        <v>1326</v>
      </c>
      <c r="J136" s="11" t="s">
        <v>1327</v>
      </c>
    </row>
    <row r="137" ht="46" customHeight="1" spans="1:10">
      <c r="A137" s="9"/>
      <c r="B137" s="12"/>
      <c r="C137" s="12"/>
      <c r="D137" s="12" t="s">
        <v>4938</v>
      </c>
      <c r="E137" s="12"/>
      <c r="F137" s="10"/>
      <c r="G137" s="13"/>
      <c r="H137" s="13"/>
      <c r="I137" s="13"/>
      <c r="J137" s="15"/>
    </row>
    <row r="138" ht="274" customHeight="1" spans="1:10">
      <c r="A138" s="9">
        <v>46</v>
      </c>
      <c r="B138" s="12" t="s">
        <v>4939</v>
      </c>
      <c r="C138" s="12" t="s">
        <v>793</v>
      </c>
      <c r="D138" s="12" t="s">
        <v>4940</v>
      </c>
      <c r="E138" s="12"/>
      <c r="F138" s="10" t="s">
        <v>653</v>
      </c>
      <c r="G138" s="13">
        <v>1</v>
      </c>
      <c r="H138" s="13"/>
      <c r="I138" s="13">
        <v>52725.4</v>
      </c>
      <c r="J138" s="15">
        <v>52725.4</v>
      </c>
    </row>
    <row r="139" ht="274" customHeight="1" spans="1:10">
      <c r="A139" s="9">
        <v>47</v>
      </c>
      <c r="B139" s="12" t="s">
        <v>4941</v>
      </c>
      <c r="C139" s="12" t="s">
        <v>793</v>
      </c>
      <c r="D139" s="12" t="s">
        <v>4942</v>
      </c>
      <c r="E139" s="12"/>
      <c r="F139" s="10" t="s">
        <v>653</v>
      </c>
      <c r="G139" s="13">
        <v>1</v>
      </c>
      <c r="H139" s="13"/>
      <c r="I139" s="13">
        <v>39488.72</v>
      </c>
      <c r="J139" s="15">
        <v>39488.72</v>
      </c>
    </row>
    <row r="140" ht="190" customHeight="1" spans="1:10">
      <c r="A140" s="9">
        <v>48</v>
      </c>
      <c r="B140" s="12" t="s">
        <v>4943</v>
      </c>
      <c r="C140" s="12" t="s">
        <v>793</v>
      </c>
      <c r="D140" s="12" t="s">
        <v>4944</v>
      </c>
      <c r="E140" s="12"/>
      <c r="F140" s="10" t="s">
        <v>653</v>
      </c>
      <c r="G140" s="13">
        <v>1</v>
      </c>
      <c r="H140" s="13"/>
      <c r="I140" s="13">
        <v>39488.72</v>
      </c>
      <c r="J140" s="15">
        <v>39488.72</v>
      </c>
    </row>
    <row r="141" ht="24.25" customHeight="1" spans="1:10">
      <c r="A141" s="16" t="s">
        <v>1347</v>
      </c>
      <c r="B141" s="17"/>
      <c r="C141" s="17"/>
      <c r="D141" s="17"/>
      <c r="E141" s="17"/>
      <c r="F141" s="17"/>
      <c r="G141" s="17"/>
      <c r="H141" s="17"/>
      <c r="I141" s="17"/>
      <c r="J141" s="18">
        <v>131702.84</v>
      </c>
    </row>
    <row r="142" ht="35.5" customHeight="1" spans="1:10">
      <c r="A142" s="2" t="s">
        <v>1318</v>
      </c>
      <c r="B142" s="2"/>
      <c r="C142" s="2"/>
      <c r="D142" s="2"/>
      <c r="E142" s="2"/>
      <c r="F142" s="2"/>
      <c r="G142" s="2"/>
      <c r="H142" s="3"/>
      <c r="I142" s="3"/>
      <c r="J142" s="3"/>
    </row>
    <row r="143" ht="34" customHeight="1" spans="1:10">
      <c r="A143" s="4" t="s">
        <v>4833</v>
      </c>
      <c r="B143" s="4"/>
      <c r="C143" s="4"/>
      <c r="D143" s="4"/>
      <c r="E143" s="4" t="s">
        <v>1201</v>
      </c>
      <c r="F143" s="4"/>
      <c r="G143" s="4"/>
      <c r="H143" s="5" t="s">
        <v>4945</v>
      </c>
      <c r="I143" s="5"/>
      <c r="J143" s="5"/>
    </row>
    <row r="144" ht="17" customHeight="1" spans="1:10">
      <c r="A144" s="6" t="s">
        <v>10</v>
      </c>
      <c r="B144" s="7" t="s">
        <v>1321</v>
      </c>
      <c r="C144" s="7" t="s">
        <v>88</v>
      </c>
      <c r="D144" s="7" t="s">
        <v>1322</v>
      </c>
      <c r="E144" s="7"/>
      <c r="F144" s="7" t="s">
        <v>1323</v>
      </c>
      <c r="G144" s="7" t="s">
        <v>1324</v>
      </c>
      <c r="H144" s="7"/>
      <c r="I144" s="7" t="s">
        <v>1325</v>
      </c>
      <c r="J144" s="8"/>
    </row>
    <row r="145" ht="17" customHeight="1" spans="1:10">
      <c r="A145" s="9"/>
      <c r="B145" s="10"/>
      <c r="C145" s="10"/>
      <c r="D145" s="10"/>
      <c r="E145" s="10"/>
      <c r="F145" s="10"/>
      <c r="G145" s="10"/>
      <c r="H145" s="10"/>
      <c r="I145" s="10" t="s">
        <v>1326</v>
      </c>
      <c r="J145" s="11" t="s">
        <v>1327</v>
      </c>
    </row>
    <row r="146" ht="106" customHeight="1" spans="1:10">
      <c r="A146" s="9"/>
      <c r="B146" s="12"/>
      <c r="C146" s="12"/>
      <c r="D146" s="12" t="s">
        <v>4946</v>
      </c>
      <c r="E146" s="12"/>
      <c r="F146" s="10"/>
      <c r="G146" s="13"/>
      <c r="H146" s="13"/>
      <c r="I146" s="13"/>
      <c r="J146" s="15"/>
    </row>
    <row r="147" ht="274" customHeight="1" spans="1:10">
      <c r="A147" s="9">
        <v>49</v>
      </c>
      <c r="B147" s="12" t="s">
        <v>4947</v>
      </c>
      <c r="C147" s="12" t="s">
        <v>793</v>
      </c>
      <c r="D147" s="12" t="s">
        <v>4948</v>
      </c>
      <c r="E147" s="12"/>
      <c r="F147" s="10" t="s">
        <v>653</v>
      </c>
      <c r="G147" s="13">
        <v>1</v>
      </c>
      <c r="H147" s="13"/>
      <c r="I147" s="13">
        <v>49154.92</v>
      </c>
      <c r="J147" s="15">
        <v>49154.92</v>
      </c>
    </row>
    <row r="148" ht="274" customHeight="1" spans="1:10">
      <c r="A148" s="9">
        <v>50</v>
      </c>
      <c r="B148" s="12" t="s">
        <v>4949</v>
      </c>
      <c r="C148" s="12" t="s">
        <v>793</v>
      </c>
      <c r="D148" s="12" t="s">
        <v>4950</v>
      </c>
      <c r="E148" s="12"/>
      <c r="F148" s="10" t="s">
        <v>653</v>
      </c>
      <c r="G148" s="13">
        <v>1</v>
      </c>
      <c r="H148" s="13"/>
      <c r="I148" s="13">
        <v>47221.68</v>
      </c>
      <c r="J148" s="15">
        <v>47221.68</v>
      </c>
    </row>
    <row r="149" ht="130" customHeight="1" spans="1:10">
      <c r="A149" s="9">
        <v>51</v>
      </c>
      <c r="B149" s="12" t="s">
        <v>4951</v>
      </c>
      <c r="C149" s="12" t="s">
        <v>793</v>
      </c>
      <c r="D149" s="12" t="s">
        <v>4952</v>
      </c>
      <c r="E149" s="12"/>
      <c r="F149" s="10" t="s">
        <v>653</v>
      </c>
      <c r="G149" s="13">
        <v>1</v>
      </c>
      <c r="H149" s="13"/>
      <c r="I149" s="13">
        <v>49154.92</v>
      </c>
      <c r="J149" s="15">
        <v>49154.92</v>
      </c>
    </row>
    <row r="150" ht="24.25" customHeight="1" spans="1:10">
      <c r="A150" s="16" t="s">
        <v>1347</v>
      </c>
      <c r="B150" s="17"/>
      <c r="C150" s="17"/>
      <c r="D150" s="17"/>
      <c r="E150" s="17"/>
      <c r="F150" s="17"/>
      <c r="G150" s="17"/>
      <c r="H150" s="17"/>
      <c r="I150" s="17"/>
      <c r="J150" s="18">
        <v>145531.52</v>
      </c>
    </row>
    <row r="151" ht="35.5" customHeight="1" spans="1:10">
      <c r="A151" s="2" t="s">
        <v>1318</v>
      </c>
      <c r="B151" s="2"/>
      <c r="C151" s="2"/>
      <c r="D151" s="2"/>
      <c r="E151" s="2"/>
      <c r="F151" s="2"/>
      <c r="G151" s="2"/>
      <c r="H151" s="3"/>
      <c r="I151" s="3"/>
      <c r="J151" s="3"/>
    </row>
    <row r="152" ht="34" customHeight="1" spans="1:10">
      <c r="A152" s="4" t="s">
        <v>4833</v>
      </c>
      <c r="B152" s="4"/>
      <c r="C152" s="4"/>
      <c r="D152" s="4"/>
      <c r="E152" s="4" t="s">
        <v>1201</v>
      </c>
      <c r="F152" s="4"/>
      <c r="G152" s="4"/>
      <c r="H152" s="5" t="s">
        <v>4953</v>
      </c>
      <c r="I152" s="5"/>
      <c r="J152" s="5"/>
    </row>
    <row r="153" ht="17" customHeight="1" spans="1:10">
      <c r="A153" s="6" t="s">
        <v>10</v>
      </c>
      <c r="B153" s="7" t="s">
        <v>1321</v>
      </c>
      <c r="C153" s="7" t="s">
        <v>88</v>
      </c>
      <c r="D153" s="7" t="s">
        <v>1322</v>
      </c>
      <c r="E153" s="7"/>
      <c r="F153" s="7" t="s">
        <v>1323</v>
      </c>
      <c r="G153" s="7" t="s">
        <v>1324</v>
      </c>
      <c r="H153" s="7"/>
      <c r="I153" s="7" t="s">
        <v>1325</v>
      </c>
      <c r="J153" s="8"/>
    </row>
    <row r="154" ht="17" customHeight="1" spans="1:10">
      <c r="A154" s="9"/>
      <c r="B154" s="10"/>
      <c r="C154" s="10"/>
      <c r="D154" s="10"/>
      <c r="E154" s="10"/>
      <c r="F154" s="10"/>
      <c r="G154" s="10"/>
      <c r="H154" s="10"/>
      <c r="I154" s="10" t="s">
        <v>1326</v>
      </c>
      <c r="J154" s="11" t="s">
        <v>1327</v>
      </c>
    </row>
    <row r="155" ht="154" customHeight="1" spans="1:10">
      <c r="A155" s="9"/>
      <c r="B155" s="12"/>
      <c r="C155" s="12"/>
      <c r="D155" s="12" t="s">
        <v>4924</v>
      </c>
      <c r="E155" s="12"/>
      <c r="F155" s="10"/>
      <c r="G155" s="13"/>
      <c r="H155" s="13"/>
      <c r="I155" s="13"/>
      <c r="J155" s="15"/>
    </row>
    <row r="156" ht="274" customHeight="1" spans="1:10">
      <c r="A156" s="9">
        <v>52</v>
      </c>
      <c r="B156" s="12" t="s">
        <v>4954</v>
      </c>
      <c r="C156" s="12" t="s">
        <v>793</v>
      </c>
      <c r="D156" s="12" t="s">
        <v>4955</v>
      </c>
      <c r="E156" s="12"/>
      <c r="F156" s="10" t="s">
        <v>653</v>
      </c>
      <c r="G156" s="13">
        <v>1</v>
      </c>
      <c r="H156" s="13"/>
      <c r="I156" s="13">
        <v>47608.33</v>
      </c>
      <c r="J156" s="15">
        <v>47608.33</v>
      </c>
    </row>
    <row r="157" ht="274" customHeight="1" spans="1:10">
      <c r="A157" s="9">
        <v>53</v>
      </c>
      <c r="B157" s="12" t="s">
        <v>4956</v>
      </c>
      <c r="C157" s="12" t="s">
        <v>793</v>
      </c>
      <c r="D157" s="12" t="s">
        <v>4957</v>
      </c>
      <c r="E157" s="12"/>
      <c r="F157" s="10" t="s">
        <v>653</v>
      </c>
      <c r="G157" s="13">
        <v>1</v>
      </c>
      <c r="H157" s="13"/>
      <c r="I157" s="13">
        <v>53988.02</v>
      </c>
      <c r="J157" s="15">
        <v>53988.02</v>
      </c>
    </row>
    <row r="158" ht="82" customHeight="1" spans="1:10">
      <c r="A158" s="9">
        <v>54</v>
      </c>
      <c r="B158" s="12" t="s">
        <v>4958</v>
      </c>
      <c r="C158" s="12" t="s">
        <v>793</v>
      </c>
      <c r="D158" s="12" t="s">
        <v>4959</v>
      </c>
      <c r="E158" s="12"/>
      <c r="F158" s="10" t="s">
        <v>653</v>
      </c>
      <c r="G158" s="13">
        <v>1</v>
      </c>
      <c r="H158" s="13"/>
      <c r="I158" s="13">
        <v>49154.92</v>
      </c>
      <c r="J158" s="15">
        <v>49154.92</v>
      </c>
    </row>
    <row r="159" ht="24.25" customHeight="1" spans="1:10">
      <c r="A159" s="16" t="s">
        <v>1347</v>
      </c>
      <c r="B159" s="17"/>
      <c r="C159" s="17"/>
      <c r="D159" s="17"/>
      <c r="E159" s="17"/>
      <c r="F159" s="17"/>
      <c r="G159" s="17"/>
      <c r="H159" s="17"/>
      <c r="I159" s="17"/>
      <c r="J159" s="18">
        <v>150751.27</v>
      </c>
    </row>
    <row r="160" ht="35.5" customHeight="1" spans="1:10">
      <c r="A160" s="2" t="s">
        <v>1318</v>
      </c>
      <c r="B160" s="2"/>
      <c r="C160" s="2"/>
      <c r="D160" s="2"/>
      <c r="E160" s="2"/>
      <c r="F160" s="2"/>
      <c r="G160" s="2"/>
      <c r="H160" s="3"/>
      <c r="I160" s="3"/>
      <c r="J160" s="3"/>
    </row>
    <row r="161" ht="34" customHeight="1" spans="1:10">
      <c r="A161" s="4" t="s">
        <v>4833</v>
      </c>
      <c r="B161" s="4"/>
      <c r="C161" s="4"/>
      <c r="D161" s="4"/>
      <c r="E161" s="4" t="s">
        <v>1201</v>
      </c>
      <c r="F161" s="4"/>
      <c r="G161" s="4"/>
      <c r="H161" s="5" t="s">
        <v>4960</v>
      </c>
      <c r="I161" s="5"/>
      <c r="J161" s="5"/>
    </row>
    <row r="162" ht="17" customHeight="1" spans="1:10">
      <c r="A162" s="6" t="s">
        <v>10</v>
      </c>
      <c r="B162" s="7" t="s">
        <v>1321</v>
      </c>
      <c r="C162" s="7" t="s">
        <v>88</v>
      </c>
      <c r="D162" s="7" t="s">
        <v>1322</v>
      </c>
      <c r="E162" s="7"/>
      <c r="F162" s="7" t="s">
        <v>1323</v>
      </c>
      <c r="G162" s="7" t="s">
        <v>1324</v>
      </c>
      <c r="H162" s="7"/>
      <c r="I162" s="7" t="s">
        <v>1325</v>
      </c>
      <c r="J162" s="8"/>
    </row>
    <row r="163" ht="17" customHeight="1" spans="1:10">
      <c r="A163" s="9"/>
      <c r="B163" s="10"/>
      <c r="C163" s="10"/>
      <c r="D163" s="10"/>
      <c r="E163" s="10"/>
      <c r="F163" s="10"/>
      <c r="G163" s="10"/>
      <c r="H163" s="10"/>
      <c r="I163" s="10" t="s">
        <v>1326</v>
      </c>
      <c r="J163" s="11" t="s">
        <v>1327</v>
      </c>
    </row>
    <row r="164" ht="202" customHeight="1" spans="1:10">
      <c r="A164" s="9"/>
      <c r="B164" s="12"/>
      <c r="C164" s="12"/>
      <c r="D164" s="12" t="s">
        <v>4961</v>
      </c>
      <c r="E164" s="12"/>
      <c r="F164" s="10"/>
      <c r="G164" s="13"/>
      <c r="H164" s="13"/>
      <c r="I164" s="13"/>
      <c r="J164" s="15"/>
    </row>
    <row r="165" ht="286" customHeight="1" spans="1:10">
      <c r="A165" s="9">
        <v>55</v>
      </c>
      <c r="B165" s="12" t="s">
        <v>4962</v>
      </c>
      <c r="C165" s="12" t="s">
        <v>793</v>
      </c>
      <c r="D165" s="12" t="s">
        <v>4963</v>
      </c>
      <c r="E165" s="12"/>
      <c r="F165" s="10" t="s">
        <v>653</v>
      </c>
      <c r="G165" s="13">
        <v>1</v>
      </c>
      <c r="H165" s="13"/>
      <c r="I165" s="13">
        <v>41073.08</v>
      </c>
      <c r="J165" s="15">
        <v>41073.08</v>
      </c>
    </row>
    <row r="166" ht="298" customHeight="1" spans="1:10">
      <c r="A166" s="9">
        <v>56</v>
      </c>
      <c r="B166" s="12" t="s">
        <v>4964</v>
      </c>
      <c r="C166" s="12" t="s">
        <v>793</v>
      </c>
      <c r="D166" s="12" t="s">
        <v>4965</v>
      </c>
      <c r="E166" s="12"/>
      <c r="F166" s="10" t="s">
        <v>653</v>
      </c>
      <c r="G166" s="13">
        <v>1</v>
      </c>
      <c r="H166" s="13"/>
      <c r="I166" s="13">
        <v>89030.2</v>
      </c>
      <c r="J166" s="15">
        <v>89030.2</v>
      </c>
    </row>
    <row r="167" ht="24.25" customHeight="1" spans="1:10">
      <c r="A167" s="16" t="s">
        <v>1347</v>
      </c>
      <c r="B167" s="17"/>
      <c r="C167" s="17"/>
      <c r="D167" s="17"/>
      <c r="E167" s="17"/>
      <c r="F167" s="17"/>
      <c r="G167" s="17"/>
      <c r="H167" s="17"/>
      <c r="I167" s="17"/>
      <c r="J167" s="18">
        <v>130103.28</v>
      </c>
    </row>
    <row r="168" ht="35.5" customHeight="1" spans="1:10">
      <c r="A168" s="2" t="s">
        <v>1318</v>
      </c>
      <c r="B168" s="2"/>
      <c r="C168" s="2"/>
      <c r="D168" s="2"/>
      <c r="E168" s="2"/>
      <c r="F168" s="2"/>
      <c r="G168" s="2"/>
      <c r="H168" s="3"/>
      <c r="I168" s="3"/>
      <c r="J168" s="3"/>
    </row>
    <row r="169" ht="34" customHeight="1" spans="1:10">
      <c r="A169" s="4" t="s">
        <v>4833</v>
      </c>
      <c r="B169" s="4"/>
      <c r="C169" s="4"/>
      <c r="D169" s="4"/>
      <c r="E169" s="4" t="s">
        <v>1201</v>
      </c>
      <c r="F169" s="4"/>
      <c r="G169" s="4"/>
      <c r="H169" s="5" t="s">
        <v>4966</v>
      </c>
      <c r="I169" s="5"/>
      <c r="J169" s="5"/>
    </row>
    <row r="170" ht="17" customHeight="1" spans="1:10">
      <c r="A170" s="6" t="s">
        <v>10</v>
      </c>
      <c r="B170" s="7" t="s">
        <v>1321</v>
      </c>
      <c r="C170" s="7" t="s">
        <v>88</v>
      </c>
      <c r="D170" s="7" t="s">
        <v>1322</v>
      </c>
      <c r="E170" s="7"/>
      <c r="F170" s="7" t="s">
        <v>1323</v>
      </c>
      <c r="G170" s="7" t="s">
        <v>1324</v>
      </c>
      <c r="H170" s="7"/>
      <c r="I170" s="7" t="s">
        <v>1325</v>
      </c>
      <c r="J170" s="8"/>
    </row>
    <row r="171" ht="17" customHeight="1" spans="1:10">
      <c r="A171" s="9"/>
      <c r="B171" s="10"/>
      <c r="C171" s="10"/>
      <c r="D171" s="10"/>
      <c r="E171" s="10"/>
      <c r="F171" s="10"/>
      <c r="G171" s="10"/>
      <c r="H171" s="10"/>
      <c r="I171" s="10" t="s">
        <v>1326</v>
      </c>
      <c r="J171" s="11" t="s">
        <v>1327</v>
      </c>
    </row>
    <row r="172" ht="274" customHeight="1" spans="1:10">
      <c r="A172" s="9">
        <v>57</v>
      </c>
      <c r="B172" s="12" t="s">
        <v>4967</v>
      </c>
      <c r="C172" s="12" t="s">
        <v>793</v>
      </c>
      <c r="D172" s="12" t="s">
        <v>4968</v>
      </c>
      <c r="E172" s="12"/>
      <c r="F172" s="10" t="s">
        <v>653</v>
      </c>
      <c r="G172" s="13">
        <v>1</v>
      </c>
      <c r="H172" s="13"/>
      <c r="I172" s="13">
        <v>41073.08</v>
      </c>
      <c r="J172" s="15">
        <v>41073.08</v>
      </c>
    </row>
    <row r="173" ht="274" customHeight="1" spans="1:10">
      <c r="A173" s="9">
        <v>58</v>
      </c>
      <c r="B173" s="12" t="s">
        <v>4969</v>
      </c>
      <c r="C173" s="12" t="s">
        <v>793</v>
      </c>
      <c r="D173" s="12" t="s">
        <v>4970</v>
      </c>
      <c r="E173" s="12"/>
      <c r="F173" s="10" t="s">
        <v>653</v>
      </c>
      <c r="G173" s="13">
        <v>1</v>
      </c>
      <c r="H173" s="13"/>
      <c r="I173" s="13">
        <v>41073.08</v>
      </c>
      <c r="J173" s="15">
        <v>41073.08</v>
      </c>
    </row>
    <row r="174" ht="94" customHeight="1" spans="1:10">
      <c r="A174" s="9">
        <v>59</v>
      </c>
      <c r="B174" s="12" t="s">
        <v>4971</v>
      </c>
      <c r="C174" s="12" t="s">
        <v>794</v>
      </c>
      <c r="D174" s="12" t="s">
        <v>4972</v>
      </c>
      <c r="E174" s="12"/>
      <c r="F174" s="10" t="s">
        <v>316</v>
      </c>
      <c r="G174" s="13">
        <v>44.46</v>
      </c>
      <c r="H174" s="13"/>
      <c r="I174" s="13">
        <v>544.96</v>
      </c>
      <c r="J174" s="15">
        <v>24228.92</v>
      </c>
    </row>
    <row r="175" ht="106" customHeight="1" spans="1:10">
      <c r="A175" s="9">
        <v>60</v>
      </c>
      <c r="B175" s="12" t="s">
        <v>2015</v>
      </c>
      <c r="C175" s="12" t="s">
        <v>797</v>
      </c>
      <c r="D175" s="12" t="s">
        <v>4973</v>
      </c>
      <c r="E175" s="12"/>
      <c r="F175" s="10" t="s">
        <v>316</v>
      </c>
      <c r="G175" s="13">
        <v>18.4</v>
      </c>
      <c r="H175" s="13"/>
      <c r="I175" s="13">
        <v>7681.71</v>
      </c>
      <c r="J175" s="15">
        <v>141343.46</v>
      </c>
    </row>
    <row r="176" ht="46" customHeight="1" spans="1:10">
      <c r="A176" s="9">
        <v>61</v>
      </c>
      <c r="B176" s="12" t="s">
        <v>4974</v>
      </c>
      <c r="C176" s="12" t="s">
        <v>797</v>
      </c>
      <c r="D176" s="12" t="s">
        <v>4975</v>
      </c>
      <c r="E176" s="12"/>
      <c r="F176" s="10" t="s">
        <v>316</v>
      </c>
      <c r="G176" s="13">
        <v>19.5</v>
      </c>
      <c r="H176" s="13"/>
      <c r="I176" s="13">
        <v>6137.31</v>
      </c>
      <c r="J176" s="15">
        <v>119677.55</v>
      </c>
    </row>
    <row r="177" ht="24.25" customHeight="1" spans="1:10">
      <c r="A177" s="16" t="s">
        <v>1347</v>
      </c>
      <c r="B177" s="17"/>
      <c r="C177" s="17"/>
      <c r="D177" s="17"/>
      <c r="E177" s="17"/>
      <c r="F177" s="17"/>
      <c r="G177" s="17"/>
      <c r="H177" s="17"/>
      <c r="I177" s="17"/>
      <c r="J177" s="18">
        <v>367396.09</v>
      </c>
    </row>
    <row r="178" ht="35.5" customHeight="1" spans="1:10">
      <c r="A178" s="2" t="s">
        <v>1318</v>
      </c>
      <c r="B178" s="2"/>
      <c r="C178" s="2"/>
      <c r="D178" s="2"/>
      <c r="E178" s="2"/>
      <c r="F178" s="2"/>
      <c r="G178" s="2"/>
      <c r="H178" s="3"/>
      <c r="I178" s="3"/>
      <c r="J178" s="3"/>
    </row>
    <row r="179" ht="34" customHeight="1" spans="1:10">
      <c r="A179" s="4" t="s">
        <v>4833</v>
      </c>
      <c r="B179" s="4"/>
      <c r="C179" s="4"/>
      <c r="D179" s="4"/>
      <c r="E179" s="4" t="s">
        <v>1201</v>
      </c>
      <c r="F179" s="4"/>
      <c r="G179" s="4"/>
      <c r="H179" s="5" t="s">
        <v>4976</v>
      </c>
      <c r="I179" s="5"/>
      <c r="J179" s="5"/>
    </row>
    <row r="180" ht="17" customHeight="1" spans="1:10">
      <c r="A180" s="6" t="s">
        <v>10</v>
      </c>
      <c r="B180" s="7" t="s">
        <v>1321</v>
      </c>
      <c r="C180" s="7" t="s">
        <v>88</v>
      </c>
      <c r="D180" s="7" t="s">
        <v>1322</v>
      </c>
      <c r="E180" s="7"/>
      <c r="F180" s="7" t="s">
        <v>1323</v>
      </c>
      <c r="G180" s="7" t="s">
        <v>1324</v>
      </c>
      <c r="H180" s="7"/>
      <c r="I180" s="7" t="s">
        <v>1325</v>
      </c>
      <c r="J180" s="8"/>
    </row>
    <row r="181" ht="17" customHeight="1" spans="1:10">
      <c r="A181" s="9"/>
      <c r="B181" s="10"/>
      <c r="C181" s="10"/>
      <c r="D181" s="10"/>
      <c r="E181" s="10"/>
      <c r="F181" s="10"/>
      <c r="G181" s="10"/>
      <c r="H181" s="10"/>
      <c r="I181" s="10" t="s">
        <v>1326</v>
      </c>
      <c r="J181" s="11" t="s">
        <v>1327</v>
      </c>
    </row>
    <row r="182" ht="70" customHeight="1" spans="1:10">
      <c r="A182" s="9"/>
      <c r="B182" s="12"/>
      <c r="C182" s="12"/>
      <c r="D182" s="12" t="s">
        <v>4977</v>
      </c>
      <c r="E182" s="12"/>
      <c r="F182" s="10"/>
      <c r="G182" s="13"/>
      <c r="H182" s="13"/>
      <c r="I182" s="13"/>
      <c r="J182" s="15"/>
    </row>
    <row r="183" ht="106" customHeight="1" spans="1:10">
      <c r="A183" s="9">
        <v>62</v>
      </c>
      <c r="B183" s="12" t="s">
        <v>4978</v>
      </c>
      <c r="C183" s="12" t="s">
        <v>797</v>
      </c>
      <c r="D183" s="12" t="s">
        <v>4979</v>
      </c>
      <c r="E183" s="12"/>
      <c r="F183" s="10" t="s">
        <v>316</v>
      </c>
      <c r="G183" s="13">
        <v>14.8</v>
      </c>
      <c r="H183" s="13"/>
      <c r="I183" s="13">
        <v>4840.41</v>
      </c>
      <c r="J183" s="15">
        <v>71638.07</v>
      </c>
    </row>
    <row r="184" ht="106" customHeight="1" spans="1:10">
      <c r="A184" s="9">
        <v>63</v>
      </c>
      <c r="B184" s="12" t="s">
        <v>4980</v>
      </c>
      <c r="C184" s="12" t="s">
        <v>797</v>
      </c>
      <c r="D184" s="12" t="s">
        <v>4981</v>
      </c>
      <c r="E184" s="12"/>
      <c r="F184" s="10" t="s">
        <v>316</v>
      </c>
      <c r="G184" s="13">
        <v>17.6</v>
      </c>
      <c r="H184" s="13"/>
      <c r="I184" s="13">
        <v>3133.06</v>
      </c>
      <c r="J184" s="15">
        <v>55141.86</v>
      </c>
    </row>
    <row r="185" ht="106" customHeight="1" spans="1:10">
      <c r="A185" s="9">
        <v>64</v>
      </c>
      <c r="B185" s="12" t="s">
        <v>4982</v>
      </c>
      <c r="C185" s="12" t="s">
        <v>797</v>
      </c>
      <c r="D185" s="12" t="s">
        <v>4983</v>
      </c>
      <c r="E185" s="12"/>
      <c r="F185" s="10" t="s">
        <v>316</v>
      </c>
      <c r="G185" s="13">
        <v>16.8</v>
      </c>
      <c r="H185" s="13"/>
      <c r="I185" s="13">
        <v>2430.44</v>
      </c>
      <c r="J185" s="15">
        <v>40831.39</v>
      </c>
    </row>
    <row r="186" ht="106" customHeight="1" spans="1:10">
      <c r="A186" s="9">
        <v>65</v>
      </c>
      <c r="B186" s="12" t="s">
        <v>4984</v>
      </c>
      <c r="C186" s="12" t="s">
        <v>797</v>
      </c>
      <c r="D186" s="12" t="s">
        <v>2016</v>
      </c>
      <c r="E186" s="12"/>
      <c r="F186" s="10" t="s">
        <v>316</v>
      </c>
      <c r="G186" s="13">
        <v>22.6</v>
      </c>
      <c r="H186" s="13"/>
      <c r="I186" s="13">
        <v>1972.34</v>
      </c>
      <c r="J186" s="15">
        <v>44574.88</v>
      </c>
    </row>
    <row r="187" ht="82" customHeight="1" spans="1:10">
      <c r="A187" s="9">
        <v>66</v>
      </c>
      <c r="B187" s="12" t="s">
        <v>2017</v>
      </c>
      <c r="C187" s="12" t="s">
        <v>2018</v>
      </c>
      <c r="D187" s="12" t="s">
        <v>4985</v>
      </c>
      <c r="E187" s="12"/>
      <c r="F187" s="10" t="s">
        <v>653</v>
      </c>
      <c r="G187" s="13">
        <v>8</v>
      </c>
      <c r="H187" s="13"/>
      <c r="I187" s="13">
        <v>1608.05</v>
      </c>
      <c r="J187" s="15">
        <v>12864.4</v>
      </c>
    </row>
    <row r="188" ht="82" customHeight="1" spans="1:10">
      <c r="A188" s="9">
        <v>67</v>
      </c>
      <c r="B188" s="12" t="s">
        <v>4986</v>
      </c>
      <c r="C188" s="12" t="s">
        <v>2018</v>
      </c>
      <c r="D188" s="12" t="s">
        <v>4987</v>
      </c>
      <c r="E188" s="12"/>
      <c r="F188" s="10" t="s">
        <v>653</v>
      </c>
      <c r="G188" s="13">
        <v>8</v>
      </c>
      <c r="H188" s="13"/>
      <c r="I188" s="13">
        <v>1168.05</v>
      </c>
      <c r="J188" s="15">
        <v>9344.4</v>
      </c>
    </row>
    <row r="189" ht="70" customHeight="1" spans="1:10">
      <c r="A189" s="9">
        <v>68</v>
      </c>
      <c r="B189" s="12" t="s">
        <v>2401</v>
      </c>
      <c r="C189" s="12" t="s">
        <v>798</v>
      </c>
      <c r="D189" s="12" t="s">
        <v>4988</v>
      </c>
      <c r="E189" s="12"/>
      <c r="F189" s="10" t="s">
        <v>637</v>
      </c>
      <c r="G189" s="13">
        <v>1</v>
      </c>
      <c r="H189" s="13"/>
      <c r="I189" s="13">
        <v>934.98</v>
      </c>
      <c r="J189" s="15">
        <v>934.98</v>
      </c>
    </row>
    <row r="190" ht="82" customHeight="1" spans="1:10">
      <c r="A190" s="9">
        <v>69</v>
      </c>
      <c r="B190" s="12" t="s">
        <v>4989</v>
      </c>
      <c r="C190" s="12" t="s">
        <v>4990</v>
      </c>
      <c r="D190" s="12" t="s">
        <v>4991</v>
      </c>
      <c r="E190" s="12"/>
      <c r="F190" s="10" t="s">
        <v>143</v>
      </c>
      <c r="G190" s="13">
        <v>1</v>
      </c>
      <c r="H190" s="13"/>
      <c r="I190" s="13">
        <v>223.48</v>
      </c>
      <c r="J190" s="15">
        <v>223.48</v>
      </c>
    </row>
    <row r="191" ht="23.5" customHeight="1" spans="1:10">
      <c r="A191" s="9">
        <v>70</v>
      </c>
      <c r="B191" s="12" t="s">
        <v>4992</v>
      </c>
      <c r="C191" s="12" t="s">
        <v>4993</v>
      </c>
      <c r="D191" s="12" t="s">
        <v>4994</v>
      </c>
      <c r="E191" s="12"/>
      <c r="F191" s="10" t="s">
        <v>102</v>
      </c>
      <c r="G191" s="13">
        <v>24.6</v>
      </c>
      <c r="H191" s="13"/>
      <c r="I191" s="13">
        <v>235.49</v>
      </c>
      <c r="J191" s="15">
        <v>5793.05</v>
      </c>
    </row>
    <row r="192" ht="24.25" customHeight="1" spans="1:10">
      <c r="A192" s="16" t="s">
        <v>1347</v>
      </c>
      <c r="B192" s="17"/>
      <c r="C192" s="17"/>
      <c r="D192" s="17"/>
      <c r="E192" s="17"/>
      <c r="F192" s="17"/>
      <c r="G192" s="17"/>
      <c r="H192" s="17"/>
      <c r="I192" s="17"/>
      <c r="J192" s="18">
        <v>241346.51</v>
      </c>
    </row>
    <row r="193" ht="35.5" customHeight="1" spans="1:10">
      <c r="A193" s="2" t="s">
        <v>1318</v>
      </c>
      <c r="B193" s="2"/>
      <c r="C193" s="2"/>
      <c r="D193" s="2"/>
      <c r="E193" s="2"/>
      <c r="F193" s="2"/>
      <c r="G193" s="2"/>
      <c r="H193" s="3"/>
      <c r="I193" s="3"/>
      <c r="J193" s="3"/>
    </row>
    <row r="194" ht="34" customHeight="1" spans="1:10">
      <c r="A194" s="4" t="s">
        <v>4833</v>
      </c>
      <c r="B194" s="4"/>
      <c r="C194" s="4"/>
      <c r="D194" s="4"/>
      <c r="E194" s="4" t="s">
        <v>1201</v>
      </c>
      <c r="F194" s="4"/>
      <c r="G194" s="4"/>
      <c r="H194" s="5" t="s">
        <v>4995</v>
      </c>
      <c r="I194" s="5"/>
      <c r="J194" s="5"/>
    </row>
    <row r="195" ht="17" customHeight="1" spans="1:10">
      <c r="A195" s="6" t="s">
        <v>10</v>
      </c>
      <c r="B195" s="7" t="s">
        <v>1321</v>
      </c>
      <c r="C195" s="7" t="s">
        <v>88</v>
      </c>
      <c r="D195" s="7" t="s">
        <v>1322</v>
      </c>
      <c r="E195" s="7"/>
      <c r="F195" s="7" t="s">
        <v>1323</v>
      </c>
      <c r="G195" s="7" t="s">
        <v>1324</v>
      </c>
      <c r="H195" s="7"/>
      <c r="I195" s="7" t="s">
        <v>1325</v>
      </c>
      <c r="J195" s="8"/>
    </row>
    <row r="196" ht="17" customHeight="1" spans="1:10">
      <c r="A196" s="9"/>
      <c r="B196" s="10"/>
      <c r="C196" s="10"/>
      <c r="D196" s="10"/>
      <c r="E196" s="10"/>
      <c r="F196" s="10"/>
      <c r="G196" s="10"/>
      <c r="H196" s="10"/>
      <c r="I196" s="10" t="s">
        <v>1326</v>
      </c>
      <c r="J196" s="11" t="s">
        <v>1327</v>
      </c>
    </row>
    <row r="197" ht="58" customHeight="1" spans="1:10">
      <c r="A197" s="9"/>
      <c r="B197" s="12"/>
      <c r="C197" s="12"/>
      <c r="D197" s="12" t="s">
        <v>4996</v>
      </c>
      <c r="E197" s="12"/>
      <c r="F197" s="10"/>
      <c r="G197" s="13"/>
      <c r="H197" s="13"/>
      <c r="I197" s="13"/>
      <c r="J197" s="15"/>
    </row>
    <row r="198" ht="70" customHeight="1" spans="1:10">
      <c r="A198" s="9">
        <v>71</v>
      </c>
      <c r="B198" s="12" t="s">
        <v>4997</v>
      </c>
      <c r="C198" s="12" t="s">
        <v>4993</v>
      </c>
      <c r="D198" s="12" t="s">
        <v>4998</v>
      </c>
      <c r="E198" s="12"/>
      <c r="F198" s="10" t="s">
        <v>102</v>
      </c>
      <c r="G198" s="13">
        <v>24.6</v>
      </c>
      <c r="H198" s="13"/>
      <c r="I198" s="13">
        <v>209.13</v>
      </c>
      <c r="J198" s="15">
        <v>5144.6</v>
      </c>
    </row>
    <row r="199" ht="58" customHeight="1" spans="1:10">
      <c r="A199" s="9">
        <v>72</v>
      </c>
      <c r="B199" s="12" t="s">
        <v>2405</v>
      </c>
      <c r="C199" s="12" t="s">
        <v>801</v>
      </c>
      <c r="D199" s="12" t="s">
        <v>4999</v>
      </c>
      <c r="E199" s="12"/>
      <c r="F199" s="10" t="s">
        <v>137</v>
      </c>
      <c r="G199" s="13">
        <v>1</v>
      </c>
      <c r="H199" s="13"/>
      <c r="I199" s="13">
        <v>2347.02</v>
      </c>
      <c r="J199" s="15">
        <v>2347.02</v>
      </c>
    </row>
    <row r="200" ht="82" customHeight="1" spans="1:10">
      <c r="A200" s="9">
        <v>73</v>
      </c>
      <c r="B200" s="12" t="s">
        <v>1991</v>
      </c>
      <c r="C200" s="12" t="s">
        <v>5000</v>
      </c>
      <c r="D200" s="12" t="s">
        <v>5001</v>
      </c>
      <c r="E200" s="12"/>
      <c r="F200" s="10" t="s">
        <v>653</v>
      </c>
      <c r="G200" s="13">
        <v>1</v>
      </c>
      <c r="H200" s="13"/>
      <c r="I200" s="13">
        <v>985.01</v>
      </c>
      <c r="J200" s="15">
        <v>985.01</v>
      </c>
    </row>
    <row r="201" ht="82" customHeight="1" spans="1:10">
      <c r="A201" s="9">
        <v>74</v>
      </c>
      <c r="B201" s="12" t="s">
        <v>1994</v>
      </c>
      <c r="C201" s="12" t="s">
        <v>5002</v>
      </c>
      <c r="D201" s="12" t="s">
        <v>5003</v>
      </c>
      <c r="E201" s="12"/>
      <c r="F201" s="10" t="s">
        <v>653</v>
      </c>
      <c r="G201" s="13">
        <v>1</v>
      </c>
      <c r="H201" s="13"/>
      <c r="I201" s="13">
        <v>2985.01</v>
      </c>
      <c r="J201" s="15">
        <v>2985.01</v>
      </c>
    </row>
    <row r="202" ht="23.5" customHeight="1" spans="1:10">
      <c r="A202" s="9"/>
      <c r="B202" s="12"/>
      <c r="C202" s="12" t="s">
        <v>5004</v>
      </c>
      <c r="D202" s="12"/>
      <c r="E202" s="12"/>
      <c r="F202" s="12"/>
      <c r="G202" s="13"/>
      <c r="H202" s="13"/>
      <c r="I202" s="13"/>
      <c r="J202" s="14">
        <v>420856.93</v>
      </c>
    </row>
    <row r="203" ht="23.5" customHeight="1" spans="1:10">
      <c r="A203" s="9"/>
      <c r="B203" s="12"/>
      <c r="C203" s="12" t="s">
        <v>5005</v>
      </c>
      <c r="D203" s="12"/>
      <c r="E203" s="12"/>
      <c r="F203" s="12"/>
      <c r="G203" s="13"/>
      <c r="H203" s="13"/>
      <c r="I203" s="13"/>
      <c r="J203" s="14">
        <v>190900.36</v>
      </c>
    </row>
    <row r="204" ht="130" customHeight="1" spans="1:10">
      <c r="A204" s="9">
        <v>75</v>
      </c>
      <c r="B204" s="12" t="s">
        <v>5006</v>
      </c>
      <c r="C204" s="12" t="s">
        <v>940</v>
      </c>
      <c r="D204" s="12" t="s">
        <v>5007</v>
      </c>
      <c r="E204" s="12"/>
      <c r="F204" s="10" t="s">
        <v>653</v>
      </c>
      <c r="G204" s="13">
        <v>1</v>
      </c>
      <c r="H204" s="13"/>
      <c r="I204" s="13">
        <v>3713.78</v>
      </c>
      <c r="J204" s="15">
        <v>3713.78</v>
      </c>
    </row>
    <row r="205" ht="130" customHeight="1" spans="1:10">
      <c r="A205" s="9">
        <v>76</v>
      </c>
      <c r="B205" s="12" t="s">
        <v>5008</v>
      </c>
      <c r="C205" s="12" t="s">
        <v>944</v>
      </c>
      <c r="D205" s="12" t="s">
        <v>5009</v>
      </c>
      <c r="E205" s="12"/>
      <c r="F205" s="10" t="s">
        <v>653</v>
      </c>
      <c r="G205" s="13">
        <v>1</v>
      </c>
      <c r="H205" s="13"/>
      <c r="I205" s="13">
        <v>17528.88</v>
      </c>
      <c r="J205" s="15">
        <v>17528.88</v>
      </c>
    </row>
    <row r="206" ht="130" customHeight="1" spans="1:10">
      <c r="A206" s="9">
        <v>77</v>
      </c>
      <c r="B206" s="12" t="s">
        <v>5010</v>
      </c>
      <c r="C206" s="12" t="s">
        <v>945</v>
      </c>
      <c r="D206" s="12" t="s">
        <v>5011</v>
      </c>
      <c r="E206" s="12"/>
      <c r="F206" s="10" t="s">
        <v>653</v>
      </c>
      <c r="G206" s="13">
        <v>1</v>
      </c>
      <c r="H206" s="13"/>
      <c r="I206" s="13">
        <v>17528.88</v>
      </c>
      <c r="J206" s="15">
        <v>17528.88</v>
      </c>
    </row>
    <row r="207" ht="82" customHeight="1" spans="1:10">
      <c r="A207" s="9">
        <v>78</v>
      </c>
      <c r="B207" s="12" t="s">
        <v>3135</v>
      </c>
      <c r="C207" s="12" t="s">
        <v>931</v>
      </c>
      <c r="D207" s="12" t="s">
        <v>5012</v>
      </c>
      <c r="E207" s="12"/>
      <c r="F207" s="10" t="s">
        <v>653</v>
      </c>
      <c r="G207" s="13">
        <v>2</v>
      </c>
      <c r="H207" s="13"/>
      <c r="I207" s="13">
        <v>67896.52</v>
      </c>
      <c r="J207" s="15">
        <v>135793.04</v>
      </c>
    </row>
    <row r="208" ht="24.25" customHeight="1" spans="1:10">
      <c r="A208" s="16" t="s">
        <v>1347</v>
      </c>
      <c r="B208" s="17"/>
      <c r="C208" s="17"/>
      <c r="D208" s="17"/>
      <c r="E208" s="17"/>
      <c r="F208" s="17"/>
      <c r="G208" s="17"/>
      <c r="H208" s="17"/>
      <c r="I208" s="17"/>
      <c r="J208" s="18">
        <v>186026.22</v>
      </c>
    </row>
    <row r="209" ht="35.5" customHeight="1" spans="1:10">
      <c r="A209" s="2" t="s">
        <v>1318</v>
      </c>
      <c r="B209" s="2"/>
      <c r="C209" s="2"/>
      <c r="D209" s="2"/>
      <c r="E209" s="2"/>
      <c r="F209" s="2"/>
      <c r="G209" s="2"/>
      <c r="H209" s="3"/>
      <c r="I209" s="3"/>
      <c r="J209" s="3"/>
    </row>
    <row r="210" ht="34" customHeight="1" spans="1:10">
      <c r="A210" s="4" t="s">
        <v>4833</v>
      </c>
      <c r="B210" s="4"/>
      <c r="C210" s="4"/>
      <c r="D210" s="4"/>
      <c r="E210" s="4" t="s">
        <v>1201</v>
      </c>
      <c r="F210" s="4"/>
      <c r="G210" s="4"/>
      <c r="H210" s="5" t="s">
        <v>5013</v>
      </c>
      <c r="I210" s="5"/>
      <c r="J210" s="5"/>
    </row>
    <row r="211" ht="17" customHeight="1" spans="1:10">
      <c r="A211" s="6" t="s">
        <v>10</v>
      </c>
      <c r="B211" s="7" t="s">
        <v>1321</v>
      </c>
      <c r="C211" s="7" t="s">
        <v>88</v>
      </c>
      <c r="D211" s="7" t="s">
        <v>1322</v>
      </c>
      <c r="E211" s="7"/>
      <c r="F211" s="7" t="s">
        <v>1323</v>
      </c>
      <c r="G211" s="7" t="s">
        <v>1324</v>
      </c>
      <c r="H211" s="7"/>
      <c r="I211" s="7" t="s">
        <v>1325</v>
      </c>
      <c r="J211" s="8"/>
    </row>
    <row r="212" ht="17" customHeight="1" spans="1:10">
      <c r="A212" s="9"/>
      <c r="B212" s="10"/>
      <c r="C212" s="10"/>
      <c r="D212" s="10"/>
      <c r="E212" s="10"/>
      <c r="F212" s="10"/>
      <c r="G212" s="10"/>
      <c r="H212" s="10"/>
      <c r="I212" s="10" t="s">
        <v>1326</v>
      </c>
      <c r="J212" s="11" t="s">
        <v>1327</v>
      </c>
    </row>
    <row r="213" ht="154" customHeight="1" spans="1:10">
      <c r="A213" s="9"/>
      <c r="B213" s="12"/>
      <c r="C213" s="12"/>
      <c r="D213" s="12" t="s">
        <v>5014</v>
      </c>
      <c r="E213" s="12"/>
      <c r="F213" s="10"/>
      <c r="G213" s="13"/>
      <c r="H213" s="13"/>
      <c r="I213" s="13"/>
      <c r="J213" s="15"/>
    </row>
    <row r="214" ht="130" customHeight="1" spans="1:10">
      <c r="A214" s="9">
        <v>79</v>
      </c>
      <c r="B214" s="12" t="s">
        <v>5015</v>
      </c>
      <c r="C214" s="12" t="s">
        <v>946</v>
      </c>
      <c r="D214" s="12" t="s">
        <v>5016</v>
      </c>
      <c r="E214" s="12"/>
      <c r="F214" s="10" t="s">
        <v>947</v>
      </c>
      <c r="G214" s="13">
        <v>6</v>
      </c>
      <c r="H214" s="13"/>
      <c r="I214" s="13">
        <v>76.63</v>
      </c>
      <c r="J214" s="15">
        <v>459.78</v>
      </c>
    </row>
    <row r="215" ht="130" customHeight="1" spans="1:10">
      <c r="A215" s="9">
        <v>80</v>
      </c>
      <c r="B215" s="12" t="s">
        <v>3165</v>
      </c>
      <c r="C215" s="12" t="s">
        <v>3166</v>
      </c>
      <c r="D215" s="12" t="s">
        <v>5017</v>
      </c>
      <c r="E215" s="12"/>
      <c r="F215" s="10" t="s">
        <v>316</v>
      </c>
      <c r="G215" s="13">
        <v>600</v>
      </c>
      <c r="H215" s="13"/>
      <c r="I215" s="13">
        <v>7.77</v>
      </c>
      <c r="J215" s="15">
        <v>4662</v>
      </c>
    </row>
    <row r="216" ht="130" customHeight="1" spans="1:10">
      <c r="A216" s="9">
        <v>81</v>
      </c>
      <c r="B216" s="12" t="s">
        <v>3168</v>
      </c>
      <c r="C216" s="12" t="s">
        <v>3166</v>
      </c>
      <c r="D216" s="12" t="s">
        <v>5018</v>
      </c>
      <c r="E216" s="12"/>
      <c r="F216" s="10" t="s">
        <v>316</v>
      </c>
      <c r="G216" s="13">
        <v>600</v>
      </c>
      <c r="H216" s="13"/>
      <c r="I216" s="13">
        <v>6.67</v>
      </c>
      <c r="J216" s="15">
        <v>4002</v>
      </c>
    </row>
    <row r="217" ht="130" customHeight="1" spans="1:10">
      <c r="A217" s="9">
        <v>82</v>
      </c>
      <c r="B217" s="12" t="s">
        <v>3170</v>
      </c>
      <c r="C217" s="12" t="s">
        <v>3166</v>
      </c>
      <c r="D217" s="12" t="s">
        <v>5019</v>
      </c>
      <c r="E217" s="12"/>
      <c r="F217" s="10" t="s">
        <v>316</v>
      </c>
      <c r="G217" s="13">
        <v>600</v>
      </c>
      <c r="H217" s="13"/>
      <c r="I217" s="13">
        <v>6.56</v>
      </c>
      <c r="J217" s="15">
        <v>3936</v>
      </c>
    </row>
    <row r="218" ht="130" customHeight="1" spans="1:10">
      <c r="A218" s="9">
        <v>83</v>
      </c>
      <c r="B218" s="12" t="s">
        <v>3172</v>
      </c>
      <c r="C218" s="12" t="s">
        <v>3166</v>
      </c>
      <c r="D218" s="12" t="s">
        <v>5020</v>
      </c>
      <c r="E218" s="12"/>
      <c r="F218" s="10" t="s">
        <v>316</v>
      </c>
      <c r="G218" s="13">
        <v>600</v>
      </c>
      <c r="H218" s="13"/>
      <c r="I218" s="13">
        <v>5.46</v>
      </c>
      <c r="J218" s="15">
        <v>3276</v>
      </c>
    </row>
    <row r="219" ht="23.5" customHeight="1" spans="1:10">
      <c r="A219" s="9"/>
      <c r="B219" s="12"/>
      <c r="C219" s="12" t="s">
        <v>5021</v>
      </c>
      <c r="D219" s="12"/>
      <c r="E219" s="12"/>
      <c r="F219" s="12"/>
      <c r="G219" s="13"/>
      <c r="H219" s="13"/>
      <c r="I219" s="13"/>
      <c r="J219" s="14">
        <v>116984.61</v>
      </c>
    </row>
    <row r="220" ht="24.25" customHeight="1" spans="1:10">
      <c r="A220" s="16" t="s">
        <v>1347</v>
      </c>
      <c r="B220" s="17"/>
      <c r="C220" s="17"/>
      <c r="D220" s="17"/>
      <c r="E220" s="17"/>
      <c r="F220" s="17"/>
      <c r="G220" s="17"/>
      <c r="H220" s="17"/>
      <c r="I220" s="17"/>
      <c r="J220" s="18">
        <v>16335.78</v>
      </c>
    </row>
    <row r="221" ht="35.5" customHeight="1" spans="1:10">
      <c r="A221" s="2" t="s">
        <v>1318</v>
      </c>
      <c r="B221" s="2"/>
      <c r="C221" s="2"/>
      <c r="D221" s="2"/>
      <c r="E221" s="2"/>
      <c r="F221" s="2"/>
      <c r="G221" s="2"/>
      <c r="H221" s="3"/>
      <c r="I221" s="3"/>
      <c r="J221" s="3"/>
    </row>
    <row r="222" ht="34" customHeight="1" spans="1:10">
      <c r="A222" s="4" t="s">
        <v>4833</v>
      </c>
      <c r="B222" s="4"/>
      <c r="C222" s="4"/>
      <c r="D222" s="4"/>
      <c r="E222" s="4" t="s">
        <v>1201</v>
      </c>
      <c r="F222" s="4"/>
      <c r="G222" s="4"/>
      <c r="H222" s="5" t="s">
        <v>5022</v>
      </c>
      <c r="I222" s="5"/>
      <c r="J222" s="5"/>
    </row>
    <row r="223" ht="17" customHeight="1" spans="1:10">
      <c r="A223" s="6" t="s">
        <v>10</v>
      </c>
      <c r="B223" s="7" t="s">
        <v>1321</v>
      </c>
      <c r="C223" s="7" t="s">
        <v>88</v>
      </c>
      <c r="D223" s="7" t="s">
        <v>1322</v>
      </c>
      <c r="E223" s="7"/>
      <c r="F223" s="7" t="s">
        <v>1323</v>
      </c>
      <c r="G223" s="7" t="s">
        <v>1324</v>
      </c>
      <c r="H223" s="7"/>
      <c r="I223" s="7" t="s">
        <v>1325</v>
      </c>
      <c r="J223" s="8"/>
    </row>
    <row r="224" ht="17" customHeight="1" spans="1:10">
      <c r="A224" s="9"/>
      <c r="B224" s="10"/>
      <c r="C224" s="10"/>
      <c r="D224" s="10"/>
      <c r="E224" s="10"/>
      <c r="F224" s="10"/>
      <c r="G224" s="10"/>
      <c r="H224" s="10"/>
      <c r="I224" s="10" t="s">
        <v>1326</v>
      </c>
      <c r="J224" s="11" t="s">
        <v>1327</v>
      </c>
    </row>
    <row r="225" ht="322" customHeight="1" spans="1:10">
      <c r="A225" s="9">
        <v>84</v>
      </c>
      <c r="B225" s="12" t="s">
        <v>5023</v>
      </c>
      <c r="C225" s="12" t="s">
        <v>949</v>
      </c>
      <c r="D225" s="12" t="s">
        <v>5024</v>
      </c>
      <c r="E225" s="12"/>
      <c r="F225" s="10" t="s">
        <v>653</v>
      </c>
      <c r="G225" s="13">
        <v>1</v>
      </c>
      <c r="H225" s="13"/>
      <c r="I225" s="13">
        <v>6988.21</v>
      </c>
      <c r="J225" s="15">
        <v>6988.21</v>
      </c>
    </row>
    <row r="226" ht="190" customHeight="1" spans="1:10">
      <c r="A226" s="9">
        <v>85</v>
      </c>
      <c r="B226" s="12" t="s">
        <v>5025</v>
      </c>
      <c r="C226" s="12" t="s">
        <v>952</v>
      </c>
      <c r="D226" s="12" t="s">
        <v>5026</v>
      </c>
      <c r="E226" s="12"/>
      <c r="F226" s="10" t="s">
        <v>653</v>
      </c>
      <c r="G226" s="13">
        <v>1</v>
      </c>
      <c r="H226" s="13"/>
      <c r="I226" s="13">
        <v>40825.05</v>
      </c>
      <c r="J226" s="15">
        <v>40825.05</v>
      </c>
    </row>
    <row r="227" ht="106" customHeight="1" spans="1:10">
      <c r="A227" s="9">
        <v>86</v>
      </c>
      <c r="B227" s="12" t="s">
        <v>5027</v>
      </c>
      <c r="C227" s="12" t="s">
        <v>952</v>
      </c>
      <c r="D227" s="12" t="s">
        <v>5028</v>
      </c>
      <c r="E227" s="12"/>
      <c r="F227" s="10" t="s">
        <v>653</v>
      </c>
      <c r="G227" s="13">
        <v>1</v>
      </c>
      <c r="H227" s="13"/>
      <c r="I227" s="13">
        <v>1692.2</v>
      </c>
      <c r="J227" s="15">
        <v>1692.2</v>
      </c>
    </row>
    <row r="228" ht="202" customHeight="1" spans="1:10">
      <c r="A228" s="9">
        <v>87</v>
      </c>
      <c r="B228" s="12" t="s">
        <v>3145</v>
      </c>
      <c r="C228" s="12" t="s">
        <v>954</v>
      </c>
      <c r="D228" s="12" t="s">
        <v>5029</v>
      </c>
      <c r="E228" s="12"/>
      <c r="F228" s="10" t="s">
        <v>653</v>
      </c>
      <c r="G228" s="13">
        <v>1</v>
      </c>
      <c r="H228" s="13"/>
      <c r="I228" s="13">
        <v>21915.46</v>
      </c>
      <c r="J228" s="15">
        <v>21915.46</v>
      </c>
    </row>
    <row r="229" ht="24.25" customHeight="1" spans="1:10">
      <c r="A229" s="16" t="s">
        <v>1347</v>
      </c>
      <c r="B229" s="17"/>
      <c r="C229" s="17"/>
      <c r="D229" s="17"/>
      <c r="E229" s="17"/>
      <c r="F229" s="17"/>
      <c r="G229" s="17"/>
      <c r="H229" s="17"/>
      <c r="I229" s="17"/>
      <c r="J229" s="18">
        <v>71420.92</v>
      </c>
    </row>
    <row r="230" ht="35.5" customHeight="1" spans="1:10">
      <c r="A230" s="2" t="s">
        <v>1318</v>
      </c>
      <c r="B230" s="2"/>
      <c r="C230" s="2"/>
      <c r="D230" s="2"/>
      <c r="E230" s="2"/>
      <c r="F230" s="2"/>
      <c r="G230" s="2"/>
      <c r="H230" s="3"/>
      <c r="I230" s="3"/>
      <c r="J230" s="3"/>
    </row>
    <row r="231" ht="34" customHeight="1" spans="1:10">
      <c r="A231" s="4" t="s">
        <v>4833</v>
      </c>
      <c r="B231" s="4"/>
      <c r="C231" s="4"/>
      <c r="D231" s="4"/>
      <c r="E231" s="4" t="s">
        <v>1201</v>
      </c>
      <c r="F231" s="4"/>
      <c r="G231" s="4"/>
      <c r="H231" s="5" t="s">
        <v>5030</v>
      </c>
      <c r="I231" s="5"/>
      <c r="J231" s="5"/>
    </row>
    <row r="232" ht="17" customHeight="1" spans="1:10">
      <c r="A232" s="6" t="s">
        <v>10</v>
      </c>
      <c r="B232" s="7" t="s">
        <v>1321</v>
      </c>
      <c r="C232" s="7" t="s">
        <v>88</v>
      </c>
      <c r="D232" s="7" t="s">
        <v>1322</v>
      </c>
      <c r="E232" s="7"/>
      <c r="F232" s="7" t="s">
        <v>1323</v>
      </c>
      <c r="G232" s="7" t="s">
        <v>1324</v>
      </c>
      <c r="H232" s="7"/>
      <c r="I232" s="7" t="s">
        <v>1325</v>
      </c>
      <c r="J232" s="8"/>
    </row>
    <row r="233" ht="17" customHeight="1" spans="1:10">
      <c r="A233" s="9"/>
      <c r="B233" s="10"/>
      <c r="C233" s="10"/>
      <c r="D233" s="10"/>
      <c r="E233" s="10"/>
      <c r="F233" s="10"/>
      <c r="G233" s="10"/>
      <c r="H233" s="10"/>
      <c r="I233" s="10" t="s">
        <v>1326</v>
      </c>
      <c r="J233" s="11" t="s">
        <v>1327</v>
      </c>
    </row>
    <row r="234" ht="23.5" customHeight="1" spans="1:10">
      <c r="A234" s="9"/>
      <c r="B234" s="12"/>
      <c r="C234" s="12"/>
      <c r="D234" s="12" t="s">
        <v>5031</v>
      </c>
      <c r="E234" s="12"/>
      <c r="F234" s="10"/>
      <c r="G234" s="13"/>
      <c r="H234" s="13"/>
      <c r="I234" s="13"/>
      <c r="J234" s="15"/>
    </row>
    <row r="235" ht="190" customHeight="1" spans="1:10">
      <c r="A235" s="9">
        <v>88</v>
      </c>
      <c r="B235" s="12" t="s">
        <v>5032</v>
      </c>
      <c r="C235" s="12" t="s">
        <v>956</v>
      </c>
      <c r="D235" s="12" t="s">
        <v>5033</v>
      </c>
      <c r="E235" s="12"/>
      <c r="F235" s="10" t="s">
        <v>653</v>
      </c>
      <c r="G235" s="13">
        <v>1</v>
      </c>
      <c r="H235" s="13"/>
      <c r="I235" s="13">
        <v>9200.12</v>
      </c>
      <c r="J235" s="15">
        <v>9200.12</v>
      </c>
    </row>
    <row r="236" ht="24.25" customHeight="1" spans="1:10">
      <c r="A236" s="16" t="s">
        <v>1347</v>
      </c>
      <c r="B236" s="17"/>
      <c r="C236" s="17"/>
      <c r="D236" s="17"/>
      <c r="E236" s="17"/>
      <c r="F236" s="17"/>
      <c r="G236" s="17"/>
      <c r="H236" s="17"/>
      <c r="I236" s="17"/>
      <c r="J236" s="18">
        <v>9200.12</v>
      </c>
    </row>
    <row r="237" ht="35.5" customHeight="1" spans="1:10">
      <c r="A237" s="2" t="s">
        <v>1318</v>
      </c>
      <c r="B237" s="2"/>
      <c r="C237" s="2"/>
      <c r="D237" s="2"/>
      <c r="E237" s="2"/>
      <c r="F237" s="2"/>
      <c r="G237" s="2"/>
      <c r="H237" s="3"/>
      <c r="I237" s="3"/>
      <c r="J237" s="3"/>
    </row>
    <row r="238" ht="34" customHeight="1" spans="1:10">
      <c r="A238" s="4" t="s">
        <v>4833</v>
      </c>
      <c r="B238" s="4"/>
      <c r="C238" s="4"/>
      <c r="D238" s="4"/>
      <c r="E238" s="4" t="s">
        <v>1201</v>
      </c>
      <c r="F238" s="4"/>
      <c r="G238" s="4"/>
      <c r="H238" s="5" t="s">
        <v>5034</v>
      </c>
      <c r="I238" s="5"/>
      <c r="J238" s="5"/>
    </row>
    <row r="239" ht="17" customHeight="1" spans="1:10">
      <c r="A239" s="6" t="s">
        <v>10</v>
      </c>
      <c r="B239" s="7" t="s">
        <v>1321</v>
      </c>
      <c r="C239" s="7" t="s">
        <v>88</v>
      </c>
      <c r="D239" s="7" t="s">
        <v>1322</v>
      </c>
      <c r="E239" s="7"/>
      <c r="F239" s="7" t="s">
        <v>1323</v>
      </c>
      <c r="G239" s="7" t="s">
        <v>1324</v>
      </c>
      <c r="H239" s="7"/>
      <c r="I239" s="7" t="s">
        <v>1325</v>
      </c>
      <c r="J239" s="8"/>
    </row>
    <row r="240" ht="17" customHeight="1" spans="1:10">
      <c r="A240" s="9"/>
      <c r="B240" s="10"/>
      <c r="C240" s="10"/>
      <c r="D240" s="10"/>
      <c r="E240" s="10"/>
      <c r="F240" s="10"/>
      <c r="G240" s="10"/>
      <c r="H240" s="10"/>
      <c r="I240" s="10" t="s">
        <v>1326</v>
      </c>
      <c r="J240" s="11" t="s">
        <v>1327</v>
      </c>
    </row>
    <row r="241" ht="94" customHeight="1" spans="1:10">
      <c r="A241" s="9"/>
      <c r="B241" s="12"/>
      <c r="C241" s="12"/>
      <c r="D241" s="12" t="s">
        <v>5035</v>
      </c>
      <c r="E241" s="12"/>
      <c r="F241" s="10"/>
      <c r="G241" s="13"/>
      <c r="H241" s="13"/>
      <c r="I241" s="13"/>
      <c r="J241" s="15"/>
    </row>
    <row r="242" ht="23.5" customHeight="1" spans="1:10">
      <c r="A242" s="9">
        <v>89</v>
      </c>
      <c r="B242" s="12" t="s">
        <v>5036</v>
      </c>
      <c r="C242" s="12" t="s">
        <v>957</v>
      </c>
      <c r="D242" s="12" t="s">
        <v>5037</v>
      </c>
      <c r="E242" s="12"/>
      <c r="F242" s="10" t="s">
        <v>653</v>
      </c>
      <c r="G242" s="13">
        <v>1</v>
      </c>
      <c r="H242" s="13"/>
      <c r="I242" s="13">
        <v>20617.72</v>
      </c>
      <c r="J242" s="15">
        <v>20617.72</v>
      </c>
    </row>
    <row r="243" ht="58" customHeight="1" spans="1:10">
      <c r="A243" s="9">
        <v>90</v>
      </c>
      <c r="B243" s="12" t="s">
        <v>5038</v>
      </c>
      <c r="C243" s="12" t="s">
        <v>959</v>
      </c>
      <c r="D243" s="12" t="s">
        <v>5039</v>
      </c>
      <c r="E243" s="12"/>
      <c r="F243" s="10" t="s">
        <v>637</v>
      </c>
      <c r="G243" s="13">
        <v>1</v>
      </c>
      <c r="H243" s="13"/>
      <c r="I243" s="13">
        <v>8295.13</v>
      </c>
      <c r="J243" s="15">
        <v>8295.13</v>
      </c>
    </row>
    <row r="244" ht="82" customHeight="1" spans="1:10">
      <c r="A244" s="9">
        <v>91</v>
      </c>
      <c r="B244" s="12" t="s">
        <v>3235</v>
      </c>
      <c r="C244" s="12" t="s">
        <v>961</v>
      </c>
      <c r="D244" s="12" t="s">
        <v>5040</v>
      </c>
      <c r="E244" s="12"/>
      <c r="F244" s="10" t="s">
        <v>316</v>
      </c>
      <c r="G244" s="13">
        <v>1</v>
      </c>
      <c r="H244" s="13"/>
      <c r="I244" s="13">
        <v>18.6</v>
      </c>
      <c r="J244" s="15">
        <v>18.6</v>
      </c>
    </row>
    <row r="245" ht="58" customHeight="1" spans="1:10">
      <c r="A245" s="9">
        <v>92</v>
      </c>
      <c r="B245" s="12" t="s">
        <v>3237</v>
      </c>
      <c r="C245" s="12" t="s">
        <v>3238</v>
      </c>
      <c r="D245" s="12" t="s">
        <v>3239</v>
      </c>
      <c r="E245" s="12"/>
      <c r="F245" s="10" t="s">
        <v>3182</v>
      </c>
      <c r="G245" s="13">
        <v>1</v>
      </c>
      <c r="H245" s="13"/>
      <c r="I245" s="13">
        <v>24.15</v>
      </c>
      <c r="J245" s="15">
        <v>24.15</v>
      </c>
    </row>
    <row r="246" ht="58" customHeight="1" spans="1:10">
      <c r="A246" s="9">
        <v>93</v>
      </c>
      <c r="B246" s="12" t="s">
        <v>5041</v>
      </c>
      <c r="C246" s="12" t="s">
        <v>965</v>
      </c>
      <c r="D246" s="12" t="s">
        <v>5042</v>
      </c>
      <c r="E246" s="12"/>
      <c r="F246" s="10" t="s">
        <v>637</v>
      </c>
      <c r="G246" s="13">
        <v>1</v>
      </c>
      <c r="H246" s="13"/>
      <c r="I246" s="13">
        <v>5784.96</v>
      </c>
      <c r="J246" s="15">
        <v>5784.96</v>
      </c>
    </row>
    <row r="247" ht="58" customHeight="1" spans="1:10">
      <c r="A247" s="9">
        <v>94</v>
      </c>
      <c r="B247" s="12" t="s">
        <v>5043</v>
      </c>
      <c r="C247" s="12" t="s">
        <v>946</v>
      </c>
      <c r="D247" s="12" t="s">
        <v>5044</v>
      </c>
      <c r="E247" s="12"/>
      <c r="F247" s="10" t="s">
        <v>947</v>
      </c>
      <c r="G247" s="13">
        <v>1</v>
      </c>
      <c r="H247" s="13"/>
      <c r="I247" s="13">
        <v>95.57</v>
      </c>
      <c r="J247" s="15">
        <v>95.57</v>
      </c>
    </row>
    <row r="248" ht="24.25" customHeight="1" spans="1:10">
      <c r="A248" s="16" t="s">
        <v>1347</v>
      </c>
      <c r="B248" s="17"/>
      <c r="C248" s="17"/>
      <c r="D248" s="17"/>
      <c r="E248" s="17"/>
      <c r="F248" s="17"/>
      <c r="G248" s="17"/>
      <c r="H248" s="17"/>
      <c r="I248" s="17"/>
      <c r="J248" s="18">
        <v>34836.13</v>
      </c>
    </row>
    <row r="249" ht="35.5" customHeight="1" spans="1:10">
      <c r="A249" s="2" t="s">
        <v>1318</v>
      </c>
      <c r="B249" s="2"/>
      <c r="C249" s="2"/>
      <c r="D249" s="2"/>
      <c r="E249" s="2"/>
      <c r="F249" s="2"/>
      <c r="G249" s="2"/>
      <c r="H249" s="3"/>
      <c r="I249" s="3"/>
      <c r="J249" s="3"/>
    </row>
    <row r="250" ht="34" customHeight="1" spans="1:10">
      <c r="A250" s="4" t="s">
        <v>4833</v>
      </c>
      <c r="B250" s="4"/>
      <c r="C250" s="4"/>
      <c r="D250" s="4"/>
      <c r="E250" s="4" t="s">
        <v>1201</v>
      </c>
      <c r="F250" s="4"/>
      <c r="G250" s="4"/>
      <c r="H250" s="5" t="s">
        <v>5045</v>
      </c>
      <c r="I250" s="5"/>
      <c r="J250" s="5"/>
    </row>
    <row r="251" ht="17" customHeight="1" spans="1:10">
      <c r="A251" s="6" t="s">
        <v>10</v>
      </c>
      <c r="B251" s="7" t="s">
        <v>1321</v>
      </c>
      <c r="C251" s="7" t="s">
        <v>88</v>
      </c>
      <c r="D251" s="7" t="s">
        <v>1322</v>
      </c>
      <c r="E251" s="7"/>
      <c r="F251" s="7" t="s">
        <v>1323</v>
      </c>
      <c r="G251" s="7" t="s">
        <v>1324</v>
      </c>
      <c r="H251" s="7"/>
      <c r="I251" s="7" t="s">
        <v>1325</v>
      </c>
      <c r="J251" s="8"/>
    </row>
    <row r="252" ht="17" customHeight="1" spans="1:10">
      <c r="A252" s="9"/>
      <c r="B252" s="10"/>
      <c r="C252" s="10"/>
      <c r="D252" s="10"/>
      <c r="E252" s="10"/>
      <c r="F252" s="10"/>
      <c r="G252" s="10"/>
      <c r="H252" s="10"/>
      <c r="I252" s="10" t="s">
        <v>1326</v>
      </c>
      <c r="J252" s="11" t="s">
        <v>1327</v>
      </c>
    </row>
    <row r="253" ht="34" customHeight="1" spans="1:10">
      <c r="A253" s="9"/>
      <c r="B253" s="12"/>
      <c r="C253" s="12"/>
      <c r="D253" s="12" t="s">
        <v>1529</v>
      </c>
      <c r="E253" s="12"/>
      <c r="F253" s="10"/>
      <c r="G253" s="13"/>
      <c r="H253" s="13"/>
      <c r="I253" s="13"/>
      <c r="J253" s="15"/>
    </row>
    <row r="254" ht="23.5" customHeight="1" spans="1:10">
      <c r="A254" s="9">
        <v>95</v>
      </c>
      <c r="B254" s="12" t="s">
        <v>3183</v>
      </c>
      <c r="C254" s="12" t="s">
        <v>5046</v>
      </c>
      <c r="D254" s="12" t="s">
        <v>5047</v>
      </c>
      <c r="E254" s="12"/>
      <c r="F254" s="10" t="s">
        <v>653</v>
      </c>
      <c r="G254" s="13">
        <v>1</v>
      </c>
      <c r="H254" s="13"/>
      <c r="I254" s="13">
        <v>529.01</v>
      </c>
      <c r="J254" s="15">
        <v>529.01</v>
      </c>
    </row>
    <row r="255" ht="58" customHeight="1" spans="1:10">
      <c r="A255" s="9">
        <v>96</v>
      </c>
      <c r="B255" s="12" t="s">
        <v>3188</v>
      </c>
      <c r="C255" s="12" t="s">
        <v>3189</v>
      </c>
      <c r="D255" s="12" t="s">
        <v>5048</v>
      </c>
      <c r="E255" s="12"/>
      <c r="F255" s="10" t="s">
        <v>653</v>
      </c>
      <c r="G255" s="13">
        <v>1</v>
      </c>
      <c r="H255" s="13"/>
      <c r="I255" s="13">
        <v>227.85</v>
      </c>
      <c r="J255" s="15">
        <v>227.85</v>
      </c>
    </row>
    <row r="256" ht="274" customHeight="1" spans="1:10">
      <c r="A256" s="9">
        <v>97</v>
      </c>
      <c r="B256" s="12" t="s">
        <v>5049</v>
      </c>
      <c r="C256" s="12" t="s">
        <v>3184</v>
      </c>
      <c r="D256" s="12" t="s">
        <v>5050</v>
      </c>
      <c r="E256" s="12"/>
      <c r="F256" s="10" t="s">
        <v>653</v>
      </c>
      <c r="G256" s="13">
        <v>1</v>
      </c>
      <c r="H256" s="13"/>
      <c r="I256" s="13">
        <v>542.73</v>
      </c>
      <c r="J256" s="15">
        <v>542.73</v>
      </c>
    </row>
    <row r="257" ht="24.25" customHeight="1" spans="1:10">
      <c r="A257" s="16" t="s">
        <v>1347</v>
      </c>
      <c r="B257" s="17"/>
      <c r="C257" s="17"/>
      <c r="D257" s="17"/>
      <c r="E257" s="17"/>
      <c r="F257" s="17"/>
      <c r="G257" s="17"/>
      <c r="H257" s="17"/>
      <c r="I257" s="17"/>
      <c r="J257" s="18">
        <v>1299.59</v>
      </c>
    </row>
    <row r="258" ht="35.5" customHeight="1" spans="1:10">
      <c r="A258" s="2" t="s">
        <v>1318</v>
      </c>
      <c r="B258" s="2"/>
      <c r="C258" s="2"/>
      <c r="D258" s="2"/>
      <c r="E258" s="2"/>
      <c r="F258" s="2"/>
      <c r="G258" s="2"/>
      <c r="H258" s="3"/>
      <c r="I258" s="3"/>
      <c r="J258" s="3"/>
    </row>
    <row r="259" ht="34" customHeight="1" spans="1:10">
      <c r="A259" s="4" t="s">
        <v>4833</v>
      </c>
      <c r="B259" s="4"/>
      <c r="C259" s="4"/>
      <c r="D259" s="4"/>
      <c r="E259" s="4" t="s">
        <v>1201</v>
      </c>
      <c r="F259" s="4"/>
      <c r="G259" s="4"/>
      <c r="H259" s="5" t="s">
        <v>5051</v>
      </c>
      <c r="I259" s="5"/>
      <c r="J259" s="5"/>
    </row>
    <row r="260" ht="17" customHeight="1" spans="1:10">
      <c r="A260" s="6" t="s">
        <v>10</v>
      </c>
      <c r="B260" s="7" t="s">
        <v>1321</v>
      </c>
      <c r="C260" s="7" t="s">
        <v>88</v>
      </c>
      <c r="D260" s="7" t="s">
        <v>1322</v>
      </c>
      <c r="E260" s="7"/>
      <c r="F260" s="7" t="s">
        <v>1323</v>
      </c>
      <c r="G260" s="7" t="s">
        <v>1324</v>
      </c>
      <c r="H260" s="7"/>
      <c r="I260" s="7" t="s">
        <v>1325</v>
      </c>
      <c r="J260" s="8"/>
    </row>
    <row r="261" ht="17" customHeight="1" spans="1:10">
      <c r="A261" s="9"/>
      <c r="B261" s="10"/>
      <c r="C261" s="10"/>
      <c r="D261" s="10"/>
      <c r="E261" s="10"/>
      <c r="F261" s="10"/>
      <c r="G261" s="10"/>
      <c r="H261" s="10"/>
      <c r="I261" s="10" t="s">
        <v>1326</v>
      </c>
      <c r="J261" s="11" t="s">
        <v>1327</v>
      </c>
    </row>
    <row r="262" ht="166" customHeight="1" spans="1:10">
      <c r="A262" s="9"/>
      <c r="B262" s="12"/>
      <c r="C262" s="12"/>
      <c r="D262" s="12" t="s">
        <v>5052</v>
      </c>
      <c r="E262" s="12"/>
      <c r="F262" s="10"/>
      <c r="G262" s="13"/>
      <c r="H262" s="13"/>
      <c r="I262" s="13"/>
      <c r="J262" s="15"/>
    </row>
    <row r="263" ht="58" customHeight="1" spans="1:10">
      <c r="A263" s="9">
        <v>98</v>
      </c>
      <c r="B263" s="12" t="s">
        <v>5053</v>
      </c>
      <c r="C263" s="12" t="s">
        <v>3189</v>
      </c>
      <c r="D263" s="12" t="s">
        <v>3190</v>
      </c>
      <c r="E263" s="12"/>
      <c r="F263" s="10" t="s">
        <v>653</v>
      </c>
      <c r="G263" s="13">
        <v>1</v>
      </c>
      <c r="H263" s="13"/>
      <c r="I263" s="13">
        <v>227.85</v>
      </c>
      <c r="J263" s="15">
        <v>227.85</v>
      </c>
    </row>
    <row r="264" ht="24" customHeight="1" spans="1:10">
      <c r="A264" s="9"/>
      <c r="B264" s="12"/>
      <c r="C264" s="12" t="s">
        <v>5054</v>
      </c>
      <c r="D264" s="12"/>
      <c r="E264" s="12"/>
      <c r="F264" s="12"/>
      <c r="G264" s="13"/>
      <c r="H264" s="13"/>
      <c r="I264" s="13"/>
      <c r="J264" s="14">
        <v>112971.96</v>
      </c>
    </row>
    <row r="265" ht="94" customHeight="1" spans="1:10">
      <c r="A265" s="9">
        <v>99</v>
      </c>
      <c r="B265" s="12" t="s">
        <v>1930</v>
      </c>
      <c r="C265" s="12" t="s">
        <v>5055</v>
      </c>
      <c r="D265" s="12" t="s">
        <v>5056</v>
      </c>
      <c r="E265" s="12"/>
      <c r="F265" s="10" t="s">
        <v>102</v>
      </c>
      <c r="G265" s="13">
        <v>41.36</v>
      </c>
      <c r="H265" s="13"/>
      <c r="I265" s="13">
        <v>246.6</v>
      </c>
      <c r="J265" s="15">
        <v>10199.38</v>
      </c>
    </row>
    <row r="266" ht="106" customHeight="1" spans="1:10">
      <c r="A266" s="9">
        <v>100</v>
      </c>
      <c r="B266" s="12" t="s">
        <v>5057</v>
      </c>
      <c r="C266" s="12" t="s">
        <v>5058</v>
      </c>
      <c r="D266" s="12" t="s">
        <v>5059</v>
      </c>
      <c r="E266" s="12"/>
      <c r="F266" s="10" t="s">
        <v>102</v>
      </c>
      <c r="G266" s="13">
        <v>41.36</v>
      </c>
      <c r="H266" s="13"/>
      <c r="I266" s="13">
        <v>547.18</v>
      </c>
      <c r="J266" s="15">
        <v>22631.36</v>
      </c>
    </row>
    <row r="267" ht="70" customHeight="1" spans="1:10">
      <c r="A267" s="9">
        <v>101</v>
      </c>
      <c r="B267" s="12" t="s">
        <v>5060</v>
      </c>
      <c r="C267" s="12" t="s">
        <v>5061</v>
      </c>
      <c r="D267" s="12" t="s">
        <v>5062</v>
      </c>
      <c r="E267" s="12"/>
      <c r="F267" s="10" t="s">
        <v>102</v>
      </c>
      <c r="G267" s="13">
        <v>41.36</v>
      </c>
      <c r="H267" s="13"/>
      <c r="I267" s="13">
        <v>25.4</v>
      </c>
      <c r="J267" s="15">
        <v>1050.54</v>
      </c>
    </row>
    <row r="268" ht="70" customHeight="1" spans="1:10">
      <c r="A268" s="9">
        <v>102</v>
      </c>
      <c r="B268" s="12" t="s">
        <v>5063</v>
      </c>
      <c r="C268" s="12" t="s">
        <v>5064</v>
      </c>
      <c r="D268" s="12" t="s">
        <v>5065</v>
      </c>
      <c r="E268" s="12"/>
      <c r="F268" s="10" t="s">
        <v>316</v>
      </c>
      <c r="G268" s="13">
        <v>64.2</v>
      </c>
      <c r="H268" s="13"/>
      <c r="I268" s="13">
        <v>10.48</v>
      </c>
      <c r="J268" s="15">
        <v>672.82</v>
      </c>
    </row>
    <row r="269" ht="70" customHeight="1" spans="1:10">
      <c r="A269" s="9">
        <v>103</v>
      </c>
      <c r="B269" s="12" t="s">
        <v>5066</v>
      </c>
      <c r="C269" s="12" t="s">
        <v>970</v>
      </c>
      <c r="D269" s="12" t="s">
        <v>5067</v>
      </c>
      <c r="E269" s="12"/>
      <c r="F269" s="10" t="s">
        <v>316</v>
      </c>
      <c r="G269" s="13">
        <v>32.6</v>
      </c>
      <c r="H269" s="13"/>
      <c r="I269" s="13">
        <v>143.47</v>
      </c>
      <c r="J269" s="15">
        <v>4677.12</v>
      </c>
    </row>
    <row r="270" ht="130" customHeight="1" spans="1:10">
      <c r="A270" s="9">
        <v>104</v>
      </c>
      <c r="B270" s="12" t="s">
        <v>5068</v>
      </c>
      <c r="C270" s="12" t="s">
        <v>973</v>
      </c>
      <c r="D270" s="12" t="s">
        <v>5069</v>
      </c>
      <c r="E270" s="12"/>
      <c r="F270" s="10" t="s">
        <v>637</v>
      </c>
      <c r="G270" s="13">
        <v>1</v>
      </c>
      <c r="H270" s="13"/>
      <c r="I270" s="13">
        <v>22282.99</v>
      </c>
      <c r="J270" s="15">
        <v>22282.99</v>
      </c>
    </row>
    <row r="271" ht="24.25" customHeight="1" spans="1:10">
      <c r="A271" s="16" t="s">
        <v>1347</v>
      </c>
      <c r="B271" s="17"/>
      <c r="C271" s="17"/>
      <c r="D271" s="17"/>
      <c r="E271" s="17"/>
      <c r="F271" s="17"/>
      <c r="G271" s="17"/>
      <c r="H271" s="17"/>
      <c r="I271" s="17"/>
      <c r="J271" s="18">
        <v>61742.06</v>
      </c>
    </row>
    <row r="272" ht="35.5" customHeight="1" spans="1:10">
      <c r="A272" s="2" t="s">
        <v>1318</v>
      </c>
      <c r="B272" s="2"/>
      <c r="C272" s="2"/>
      <c r="D272" s="2"/>
      <c r="E272" s="2"/>
      <c r="F272" s="2"/>
      <c r="G272" s="2"/>
      <c r="H272" s="3"/>
      <c r="I272" s="3"/>
      <c r="J272" s="3"/>
    </row>
    <row r="273" ht="34" customHeight="1" spans="1:10">
      <c r="A273" s="4" t="s">
        <v>4833</v>
      </c>
      <c r="B273" s="4"/>
      <c r="C273" s="4"/>
      <c r="D273" s="4"/>
      <c r="E273" s="4" t="s">
        <v>1201</v>
      </c>
      <c r="F273" s="4"/>
      <c r="G273" s="4"/>
      <c r="H273" s="5" t="s">
        <v>5070</v>
      </c>
      <c r="I273" s="5"/>
      <c r="J273" s="5"/>
    </row>
    <row r="274" ht="17" customHeight="1" spans="1:10">
      <c r="A274" s="6" t="s">
        <v>10</v>
      </c>
      <c r="B274" s="7" t="s">
        <v>1321</v>
      </c>
      <c r="C274" s="7" t="s">
        <v>88</v>
      </c>
      <c r="D274" s="7" t="s">
        <v>1322</v>
      </c>
      <c r="E274" s="7"/>
      <c r="F274" s="7" t="s">
        <v>1323</v>
      </c>
      <c r="G274" s="7" t="s">
        <v>1324</v>
      </c>
      <c r="H274" s="7"/>
      <c r="I274" s="7" t="s">
        <v>1325</v>
      </c>
      <c r="J274" s="8"/>
    </row>
    <row r="275" ht="17" customHeight="1" spans="1:10">
      <c r="A275" s="9"/>
      <c r="B275" s="10"/>
      <c r="C275" s="10"/>
      <c r="D275" s="10"/>
      <c r="E275" s="10"/>
      <c r="F275" s="10"/>
      <c r="G275" s="10"/>
      <c r="H275" s="10"/>
      <c r="I275" s="10" t="s">
        <v>1326</v>
      </c>
      <c r="J275" s="11" t="s">
        <v>1327</v>
      </c>
    </row>
    <row r="276" ht="58" customHeight="1" spans="1:10">
      <c r="A276" s="9"/>
      <c r="B276" s="12"/>
      <c r="C276" s="12"/>
      <c r="D276" s="12" t="s">
        <v>5071</v>
      </c>
      <c r="E276" s="12"/>
      <c r="F276" s="10"/>
      <c r="G276" s="13"/>
      <c r="H276" s="13"/>
      <c r="I276" s="13"/>
      <c r="J276" s="15"/>
    </row>
    <row r="277" ht="118" customHeight="1" spans="1:10">
      <c r="A277" s="9">
        <v>105</v>
      </c>
      <c r="B277" s="12" t="s">
        <v>5072</v>
      </c>
      <c r="C277" s="12" t="s">
        <v>976</v>
      </c>
      <c r="D277" s="12" t="s">
        <v>5073</v>
      </c>
      <c r="E277" s="12"/>
      <c r="F277" s="10" t="s">
        <v>637</v>
      </c>
      <c r="G277" s="13">
        <v>1</v>
      </c>
      <c r="H277" s="13"/>
      <c r="I277" s="13">
        <v>2983.33</v>
      </c>
      <c r="J277" s="15">
        <v>2983.33</v>
      </c>
    </row>
    <row r="278" ht="214" customHeight="1" spans="1:10">
      <c r="A278" s="9">
        <v>106</v>
      </c>
      <c r="B278" s="12" t="s">
        <v>5074</v>
      </c>
      <c r="C278" s="12" t="s">
        <v>978</v>
      </c>
      <c r="D278" s="12" t="s">
        <v>5075</v>
      </c>
      <c r="E278" s="12"/>
      <c r="F278" s="10" t="s">
        <v>643</v>
      </c>
      <c r="G278" s="13">
        <v>1</v>
      </c>
      <c r="H278" s="13"/>
      <c r="I278" s="13">
        <v>1255.6</v>
      </c>
      <c r="J278" s="15">
        <v>1255.6</v>
      </c>
    </row>
    <row r="279" ht="58" customHeight="1" spans="1:10">
      <c r="A279" s="9">
        <v>107</v>
      </c>
      <c r="B279" s="12" t="s">
        <v>3280</v>
      </c>
      <c r="C279" s="12" t="s">
        <v>3281</v>
      </c>
      <c r="D279" s="12" t="s">
        <v>5076</v>
      </c>
      <c r="E279" s="12"/>
      <c r="F279" s="10" t="s">
        <v>637</v>
      </c>
      <c r="G279" s="13">
        <v>1</v>
      </c>
      <c r="H279" s="13"/>
      <c r="I279" s="13">
        <v>414.05</v>
      </c>
      <c r="J279" s="15">
        <v>414.05</v>
      </c>
    </row>
    <row r="280" ht="130" customHeight="1" spans="1:10">
      <c r="A280" s="9">
        <v>108</v>
      </c>
      <c r="B280" s="12" t="s">
        <v>3914</v>
      </c>
      <c r="C280" s="12" t="s">
        <v>885</v>
      </c>
      <c r="D280" s="12" t="s">
        <v>5077</v>
      </c>
      <c r="E280" s="12"/>
      <c r="F280" s="10" t="s">
        <v>653</v>
      </c>
      <c r="G280" s="13">
        <v>1</v>
      </c>
      <c r="H280" s="13"/>
      <c r="I280" s="13">
        <v>40559.53</v>
      </c>
      <c r="J280" s="15">
        <v>40559.53</v>
      </c>
    </row>
    <row r="281" ht="70" customHeight="1" spans="1:10">
      <c r="A281" s="9">
        <v>109</v>
      </c>
      <c r="B281" s="12" t="s">
        <v>2413</v>
      </c>
      <c r="C281" s="12" t="s">
        <v>2414</v>
      </c>
      <c r="D281" s="12" t="s">
        <v>5078</v>
      </c>
      <c r="E281" s="12"/>
      <c r="F281" s="10" t="s">
        <v>637</v>
      </c>
      <c r="G281" s="13">
        <v>1</v>
      </c>
      <c r="H281" s="13"/>
      <c r="I281" s="13">
        <v>218.05</v>
      </c>
      <c r="J281" s="15">
        <v>218.05</v>
      </c>
    </row>
    <row r="282" ht="58" customHeight="1" spans="1:10">
      <c r="A282" s="9">
        <v>110</v>
      </c>
      <c r="B282" s="12" t="s">
        <v>2432</v>
      </c>
      <c r="C282" s="12" t="s">
        <v>776</v>
      </c>
      <c r="D282" s="12" t="s">
        <v>5079</v>
      </c>
      <c r="E282" s="12"/>
      <c r="F282" s="10" t="s">
        <v>637</v>
      </c>
      <c r="G282" s="13">
        <v>1</v>
      </c>
      <c r="H282" s="13"/>
      <c r="I282" s="13">
        <v>23.95</v>
      </c>
      <c r="J282" s="15">
        <v>23.95</v>
      </c>
    </row>
    <row r="283" ht="58" customHeight="1" spans="1:10">
      <c r="A283" s="9">
        <v>111</v>
      </c>
      <c r="B283" s="12" t="s">
        <v>5080</v>
      </c>
      <c r="C283" s="12" t="s">
        <v>776</v>
      </c>
      <c r="D283" s="12" t="s">
        <v>5081</v>
      </c>
      <c r="E283" s="12"/>
      <c r="F283" s="10" t="s">
        <v>637</v>
      </c>
      <c r="G283" s="13">
        <v>1</v>
      </c>
      <c r="H283" s="13"/>
      <c r="I283" s="13">
        <v>23.95</v>
      </c>
      <c r="J283" s="15">
        <v>23.95</v>
      </c>
    </row>
    <row r="284" ht="24.25" customHeight="1" spans="1:10">
      <c r="A284" s="16" t="s">
        <v>1347</v>
      </c>
      <c r="B284" s="17"/>
      <c r="C284" s="17"/>
      <c r="D284" s="17"/>
      <c r="E284" s="17"/>
      <c r="F284" s="17"/>
      <c r="G284" s="17"/>
      <c r="H284" s="17"/>
      <c r="I284" s="17"/>
      <c r="J284" s="18">
        <v>45478.46</v>
      </c>
    </row>
    <row r="285" ht="35.5" customHeight="1" spans="1:10">
      <c r="A285" s="2" t="s">
        <v>1318</v>
      </c>
      <c r="B285" s="2"/>
      <c r="C285" s="2"/>
      <c r="D285" s="2"/>
      <c r="E285" s="2"/>
      <c r="F285" s="2"/>
      <c r="G285" s="2"/>
      <c r="H285" s="3"/>
      <c r="I285" s="3"/>
      <c r="J285" s="3"/>
    </row>
    <row r="286" ht="34" customHeight="1" spans="1:10">
      <c r="A286" s="4" t="s">
        <v>4833</v>
      </c>
      <c r="B286" s="4"/>
      <c r="C286" s="4"/>
      <c r="D286" s="4"/>
      <c r="E286" s="4" t="s">
        <v>1201</v>
      </c>
      <c r="F286" s="4"/>
      <c r="G286" s="4"/>
      <c r="H286" s="5" t="s">
        <v>5082</v>
      </c>
      <c r="I286" s="5"/>
      <c r="J286" s="5"/>
    </row>
    <row r="287" ht="17" customHeight="1" spans="1:10">
      <c r="A287" s="6" t="s">
        <v>10</v>
      </c>
      <c r="B287" s="7" t="s">
        <v>1321</v>
      </c>
      <c r="C287" s="7" t="s">
        <v>88</v>
      </c>
      <c r="D287" s="7" t="s">
        <v>1322</v>
      </c>
      <c r="E287" s="7"/>
      <c r="F287" s="7" t="s">
        <v>1323</v>
      </c>
      <c r="G287" s="7" t="s">
        <v>1324</v>
      </c>
      <c r="H287" s="7"/>
      <c r="I287" s="7" t="s">
        <v>1325</v>
      </c>
      <c r="J287" s="8"/>
    </row>
    <row r="288" ht="17" customHeight="1" spans="1:10">
      <c r="A288" s="9"/>
      <c r="B288" s="10"/>
      <c r="C288" s="10"/>
      <c r="D288" s="10"/>
      <c r="E288" s="10"/>
      <c r="F288" s="10"/>
      <c r="G288" s="10"/>
      <c r="H288" s="10"/>
      <c r="I288" s="10" t="s">
        <v>1326</v>
      </c>
      <c r="J288" s="11" t="s">
        <v>1327</v>
      </c>
    </row>
    <row r="289" ht="23.5" customHeight="1" spans="1:10">
      <c r="A289" s="9"/>
      <c r="B289" s="12"/>
      <c r="C289" s="12"/>
      <c r="D289" s="12" t="s">
        <v>1413</v>
      </c>
      <c r="E289" s="12"/>
      <c r="F289" s="10"/>
      <c r="G289" s="13"/>
      <c r="H289" s="13"/>
      <c r="I289" s="13"/>
      <c r="J289" s="15"/>
    </row>
    <row r="290" ht="58" customHeight="1" spans="1:10">
      <c r="A290" s="9">
        <v>112</v>
      </c>
      <c r="B290" s="12" t="s">
        <v>2425</v>
      </c>
      <c r="C290" s="12" t="s">
        <v>2426</v>
      </c>
      <c r="D290" s="12" t="s">
        <v>5083</v>
      </c>
      <c r="E290" s="12"/>
      <c r="F290" s="10" t="s">
        <v>637</v>
      </c>
      <c r="G290" s="13">
        <v>1</v>
      </c>
      <c r="H290" s="13"/>
      <c r="I290" s="13">
        <v>22.68</v>
      </c>
      <c r="J290" s="15">
        <v>22.68</v>
      </c>
    </row>
    <row r="291" ht="58" customHeight="1" spans="1:10">
      <c r="A291" s="9">
        <v>113</v>
      </c>
      <c r="B291" s="12" t="s">
        <v>2443</v>
      </c>
      <c r="C291" s="12" t="s">
        <v>907</v>
      </c>
      <c r="D291" s="12" t="s">
        <v>5084</v>
      </c>
      <c r="E291" s="12"/>
      <c r="F291" s="10" t="s">
        <v>653</v>
      </c>
      <c r="G291" s="13">
        <v>1</v>
      </c>
      <c r="H291" s="13"/>
      <c r="I291" s="13">
        <v>130.65</v>
      </c>
      <c r="J291" s="15">
        <v>130.65</v>
      </c>
    </row>
    <row r="292" ht="70" customHeight="1" spans="1:10">
      <c r="A292" s="9">
        <v>114</v>
      </c>
      <c r="B292" s="12" t="s">
        <v>4129</v>
      </c>
      <c r="C292" s="12" t="s">
        <v>776</v>
      </c>
      <c r="D292" s="12" t="s">
        <v>5085</v>
      </c>
      <c r="E292" s="12"/>
      <c r="F292" s="10" t="s">
        <v>637</v>
      </c>
      <c r="G292" s="13">
        <v>1</v>
      </c>
      <c r="H292" s="13"/>
      <c r="I292" s="13">
        <v>58.48</v>
      </c>
      <c r="J292" s="15">
        <v>58.48</v>
      </c>
    </row>
    <row r="293" ht="409" customHeight="1" spans="1:10">
      <c r="A293" s="9">
        <v>115</v>
      </c>
      <c r="B293" s="12" t="s">
        <v>5086</v>
      </c>
      <c r="C293" s="12" t="s">
        <v>5046</v>
      </c>
      <c r="D293" s="12" t="s">
        <v>5047</v>
      </c>
      <c r="E293" s="12"/>
      <c r="F293" s="10" t="s">
        <v>653</v>
      </c>
      <c r="G293" s="13">
        <v>1</v>
      </c>
      <c r="H293" s="13"/>
      <c r="I293" s="13">
        <v>529.01</v>
      </c>
      <c r="J293" s="15">
        <v>529.01</v>
      </c>
    </row>
    <row r="294" ht="58" customHeight="1" spans="1:10">
      <c r="A294" s="9">
        <v>116</v>
      </c>
      <c r="B294" s="12" t="s">
        <v>5087</v>
      </c>
      <c r="C294" s="12" t="s">
        <v>3189</v>
      </c>
      <c r="D294" s="12" t="s">
        <v>5048</v>
      </c>
      <c r="E294" s="12"/>
      <c r="F294" s="10" t="s">
        <v>653</v>
      </c>
      <c r="G294" s="13">
        <v>1</v>
      </c>
      <c r="H294" s="13"/>
      <c r="I294" s="13">
        <v>227.85</v>
      </c>
      <c r="J294" s="15">
        <v>227.85</v>
      </c>
    </row>
    <row r="295" ht="58" customHeight="1" spans="1:10">
      <c r="A295" s="9">
        <v>117</v>
      </c>
      <c r="B295" s="12" t="s">
        <v>3112</v>
      </c>
      <c r="C295" s="12" t="s">
        <v>5088</v>
      </c>
      <c r="D295" s="12" t="s">
        <v>5089</v>
      </c>
      <c r="E295" s="12"/>
      <c r="F295" s="10" t="s">
        <v>653</v>
      </c>
      <c r="G295" s="13">
        <v>1</v>
      </c>
      <c r="H295" s="13"/>
      <c r="I295" s="13">
        <v>5010.62</v>
      </c>
      <c r="J295" s="15">
        <v>5010.62</v>
      </c>
    </row>
    <row r="296" ht="24" customHeight="1" spans="1:10">
      <c r="A296" s="9"/>
      <c r="B296" s="12"/>
      <c r="C296" s="12" t="s">
        <v>5090</v>
      </c>
      <c r="D296" s="12"/>
      <c r="E296" s="12"/>
      <c r="F296" s="12"/>
      <c r="G296" s="13"/>
      <c r="H296" s="13"/>
      <c r="I296" s="13"/>
      <c r="J296" s="14">
        <v>100000</v>
      </c>
    </row>
    <row r="297" ht="34" customHeight="1" spans="1:10">
      <c r="A297" s="9">
        <v>118</v>
      </c>
      <c r="B297" s="12" t="s">
        <v>5091</v>
      </c>
      <c r="C297" s="12" t="s">
        <v>5092</v>
      </c>
      <c r="D297" s="12" t="s">
        <v>5093</v>
      </c>
      <c r="E297" s="12"/>
      <c r="F297" s="10" t="s">
        <v>137</v>
      </c>
      <c r="G297" s="13">
        <v>1</v>
      </c>
      <c r="H297" s="13"/>
      <c r="I297" s="13">
        <v>100000</v>
      </c>
      <c r="J297" s="15">
        <v>100000</v>
      </c>
    </row>
    <row r="298" ht="24.25" customHeight="1" spans="1:10">
      <c r="A298" s="16" t="s">
        <v>1347</v>
      </c>
      <c r="B298" s="17"/>
      <c r="C298" s="17"/>
      <c r="D298" s="17"/>
      <c r="E298" s="17"/>
      <c r="F298" s="17"/>
      <c r="G298" s="17"/>
      <c r="H298" s="17"/>
      <c r="I298" s="17"/>
      <c r="J298" s="18">
        <v>105979.29</v>
      </c>
    </row>
    <row r="299" ht="35.5" customHeight="1" spans="1:10">
      <c r="A299" s="2" t="s">
        <v>1318</v>
      </c>
      <c r="B299" s="2"/>
      <c r="C299" s="2"/>
      <c r="D299" s="2"/>
      <c r="E299" s="2"/>
      <c r="F299" s="2"/>
      <c r="G299" s="2"/>
      <c r="H299" s="3"/>
      <c r="I299" s="3"/>
      <c r="J299" s="3"/>
    </row>
    <row r="300" ht="34" customHeight="1" spans="1:10">
      <c r="A300" s="4" t="s">
        <v>4833</v>
      </c>
      <c r="B300" s="4"/>
      <c r="C300" s="4"/>
      <c r="D300" s="4"/>
      <c r="E300" s="4" t="s">
        <v>1201</v>
      </c>
      <c r="F300" s="4"/>
      <c r="G300" s="4"/>
      <c r="H300" s="5" t="s">
        <v>5094</v>
      </c>
      <c r="I300" s="5"/>
      <c r="J300" s="5"/>
    </row>
    <row r="301" ht="17" customHeight="1" spans="1:10">
      <c r="A301" s="6" t="s">
        <v>10</v>
      </c>
      <c r="B301" s="7" t="s">
        <v>1321</v>
      </c>
      <c r="C301" s="7" t="s">
        <v>88</v>
      </c>
      <c r="D301" s="7" t="s">
        <v>1322</v>
      </c>
      <c r="E301" s="7"/>
      <c r="F301" s="7" t="s">
        <v>1323</v>
      </c>
      <c r="G301" s="7" t="s">
        <v>1324</v>
      </c>
      <c r="H301" s="7"/>
      <c r="I301" s="7" t="s">
        <v>1325</v>
      </c>
      <c r="J301" s="8"/>
    </row>
    <row r="302" ht="17" customHeight="1" spans="1:10">
      <c r="A302" s="9"/>
      <c r="B302" s="10"/>
      <c r="C302" s="10"/>
      <c r="D302" s="10"/>
      <c r="E302" s="10"/>
      <c r="F302" s="10"/>
      <c r="G302" s="10"/>
      <c r="H302" s="10"/>
      <c r="I302" s="10" t="s">
        <v>1326</v>
      </c>
      <c r="J302" s="11" t="s">
        <v>1327</v>
      </c>
    </row>
    <row r="303" ht="82" customHeight="1" spans="1:10">
      <c r="A303" s="9"/>
      <c r="B303" s="12"/>
      <c r="C303" s="12"/>
      <c r="D303" s="12" t="s">
        <v>5095</v>
      </c>
      <c r="E303" s="12"/>
      <c r="F303" s="10"/>
      <c r="G303" s="13"/>
      <c r="H303" s="13"/>
      <c r="I303" s="13"/>
      <c r="J303" s="15"/>
    </row>
    <row r="304" ht="24" customHeight="1" spans="1:10">
      <c r="A304" s="9"/>
      <c r="B304" s="12"/>
      <c r="C304" s="12" t="s">
        <v>5096</v>
      </c>
      <c r="D304" s="12"/>
      <c r="E304" s="12"/>
      <c r="F304" s="12"/>
      <c r="G304" s="13"/>
      <c r="H304" s="13"/>
      <c r="I304" s="13"/>
      <c r="J304" s="14">
        <v>100000</v>
      </c>
    </row>
    <row r="305" ht="106" customHeight="1" spans="1:10">
      <c r="A305" s="9">
        <v>119</v>
      </c>
      <c r="B305" s="12" t="s">
        <v>5097</v>
      </c>
      <c r="C305" s="12" t="s">
        <v>5098</v>
      </c>
      <c r="D305" s="12" t="s">
        <v>5099</v>
      </c>
      <c r="E305" s="12"/>
      <c r="F305" s="10" t="s">
        <v>137</v>
      </c>
      <c r="G305" s="13">
        <v>1</v>
      </c>
      <c r="H305" s="13"/>
      <c r="I305" s="13">
        <v>100000</v>
      </c>
      <c r="J305" s="15">
        <v>100000</v>
      </c>
    </row>
    <row r="306" ht="23.5" customHeight="1" spans="1:10">
      <c r="A306" s="9"/>
      <c r="B306" s="12"/>
      <c r="C306" s="12" t="s">
        <v>3344</v>
      </c>
      <c r="D306" s="12"/>
      <c r="E306" s="12"/>
      <c r="F306" s="12"/>
      <c r="G306" s="13"/>
      <c r="H306" s="13"/>
      <c r="I306" s="13"/>
      <c r="J306" s="14">
        <v>7981.2</v>
      </c>
    </row>
    <row r="307" ht="23.5" customHeight="1" spans="1:10">
      <c r="A307" s="9">
        <v>120</v>
      </c>
      <c r="B307" s="12" t="s">
        <v>3607</v>
      </c>
      <c r="C307" s="12" t="s">
        <v>3346</v>
      </c>
      <c r="D307" s="12" t="s">
        <v>3347</v>
      </c>
      <c r="E307" s="12"/>
      <c r="F307" s="10" t="s">
        <v>137</v>
      </c>
      <c r="G307" s="13">
        <v>1</v>
      </c>
      <c r="H307" s="13"/>
      <c r="I307" s="13">
        <v>7981.2</v>
      </c>
      <c r="J307" s="15">
        <v>7981.2</v>
      </c>
    </row>
    <row r="308" ht="23.5" customHeight="1" spans="1:10">
      <c r="A308" s="9"/>
      <c r="B308" s="12"/>
      <c r="C308" s="12"/>
      <c r="D308" s="12"/>
      <c r="E308" s="12"/>
      <c r="F308" s="10"/>
      <c r="G308" s="13"/>
      <c r="H308" s="13"/>
      <c r="I308" s="13"/>
      <c r="J308" s="15"/>
    </row>
    <row r="309" ht="23.5" customHeight="1" spans="1:10">
      <c r="A309" s="9"/>
      <c r="B309" s="12"/>
      <c r="C309" s="12"/>
      <c r="D309" s="12"/>
      <c r="E309" s="12"/>
      <c r="F309" s="10"/>
      <c r="G309" s="13"/>
      <c r="H309" s="13"/>
      <c r="I309" s="13"/>
      <c r="J309" s="15"/>
    </row>
    <row r="310" ht="23.5" customHeight="1" spans="1:10">
      <c r="A310" s="9"/>
      <c r="B310" s="12"/>
      <c r="C310" s="12"/>
      <c r="D310" s="12"/>
      <c r="E310" s="12"/>
      <c r="F310" s="10"/>
      <c r="G310" s="13"/>
      <c r="H310" s="13"/>
      <c r="I310" s="13"/>
      <c r="J310" s="15"/>
    </row>
    <row r="311" ht="23.5" customHeight="1" spans="1:10">
      <c r="A311" s="9"/>
      <c r="B311" s="12"/>
      <c r="C311" s="12"/>
      <c r="D311" s="12"/>
      <c r="E311" s="12"/>
      <c r="F311" s="10"/>
      <c r="G311" s="13"/>
      <c r="H311" s="13"/>
      <c r="I311" s="13"/>
      <c r="J311" s="15"/>
    </row>
    <row r="312" ht="23.5" customHeight="1" spans="1:10">
      <c r="A312" s="9"/>
      <c r="B312" s="12"/>
      <c r="C312" s="12"/>
      <c r="D312" s="12"/>
      <c r="E312" s="12"/>
      <c r="F312" s="10"/>
      <c r="G312" s="13"/>
      <c r="H312" s="13"/>
      <c r="I312" s="13"/>
      <c r="J312" s="15"/>
    </row>
    <row r="313" ht="23.5" customHeight="1" spans="1:10">
      <c r="A313" s="9"/>
      <c r="B313" s="12"/>
      <c r="C313" s="12"/>
      <c r="D313" s="12"/>
      <c r="E313" s="12"/>
      <c r="F313" s="10"/>
      <c r="G313" s="13"/>
      <c r="H313" s="13"/>
      <c r="I313" s="13"/>
      <c r="J313" s="15"/>
    </row>
    <row r="314" ht="23.5" customHeight="1" spans="1:10">
      <c r="A314" s="9"/>
      <c r="B314" s="12"/>
      <c r="C314" s="12"/>
      <c r="D314" s="12"/>
      <c r="E314" s="12"/>
      <c r="F314" s="10"/>
      <c r="G314" s="13"/>
      <c r="H314" s="13"/>
      <c r="I314" s="13"/>
      <c r="J314" s="15"/>
    </row>
    <row r="315" ht="23.5" customHeight="1" spans="1:10">
      <c r="A315" s="9"/>
      <c r="B315" s="12"/>
      <c r="C315" s="12"/>
      <c r="D315" s="12"/>
      <c r="E315" s="12"/>
      <c r="F315" s="10"/>
      <c r="G315" s="13"/>
      <c r="H315" s="13"/>
      <c r="I315" s="13"/>
      <c r="J315" s="15"/>
    </row>
    <row r="316" ht="23.5" customHeight="1" spans="1:10">
      <c r="A316" s="9"/>
      <c r="B316" s="12"/>
      <c r="C316" s="12"/>
      <c r="D316" s="12"/>
      <c r="E316" s="12"/>
      <c r="F316" s="10"/>
      <c r="G316" s="13"/>
      <c r="H316" s="13"/>
      <c r="I316" s="13"/>
      <c r="J316" s="15"/>
    </row>
    <row r="317" ht="23.5" customHeight="1" spans="1:10">
      <c r="A317" s="9"/>
      <c r="B317" s="12"/>
      <c r="C317" s="12"/>
      <c r="D317" s="12"/>
      <c r="E317" s="12"/>
      <c r="F317" s="10"/>
      <c r="G317" s="13"/>
      <c r="H317" s="13"/>
      <c r="I317" s="13"/>
      <c r="J317" s="15"/>
    </row>
    <row r="318" ht="23.5" customHeight="1" spans="1:10">
      <c r="A318" s="9"/>
      <c r="B318" s="12"/>
      <c r="C318" s="12"/>
      <c r="D318" s="12"/>
      <c r="E318" s="12"/>
      <c r="F318" s="10"/>
      <c r="G318" s="13"/>
      <c r="H318" s="13"/>
      <c r="I318" s="13"/>
      <c r="J318" s="15"/>
    </row>
    <row r="319" ht="23.5" customHeight="1" spans="1:10">
      <c r="A319" s="9"/>
      <c r="B319" s="12"/>
      <c r="C319" s="12"/>
      <c r="D319" s="12"/>
      <c r="E319" s="12"/>
      <c r="F319" s="10"/>
      <c r="G319" s="13"/>
      <c r="H319" s="13"/>
      <c r="I319" s="13"/>
      <c r="J319" s="15"/>
    </row>
    <row r="320" ht="23.5" customHeight="1" spans="1:10">
      <c r="A320" s="9"/>
      <c r="B320" s="12"/>
      <c r="C320" s="12"/>
      <c r="D320" s="12"/>
      <c r="E320" s="12"/>
      <c r="F320" s="10"/>
      <c r="G320" s="13"/>
      <c r="H320" s="13"/>
      <c r="I320" s="13"/>
      <c r="J320" s="15"/>
    </row>
    <row r="321" ht="23.5" customHeight="1" spans="1:10">
      <c r="A321" s="9"/>
      <c r="B321" s="12"/>
      <c r="C321" s="12"/>
      <c r="D321" s="12"/>
      <c r="E321" s="12"/>
      <c r="F321" s="10"/>
      <c r="G321" s="13"/>
      <c r="H321" s="13"/>
      <c r="I321" s="13"/>
      <c r="J321" s="15"/>
    </row>
    <row r="322" ht="23.5" customHeight="1" spans="1:10">
      <c r="A322" s="9"/>
      <c r="B322" s="12"/>
      <c r="C322" s="12"/>
      <c r="D322" s="12"/>
      <c r="E322" s="12"/>
      <c r="F322" s="10"/>
      <c r="G322" s="13"/>
      <c r="H322" s="13"/>
      <c r="I322" s="13"/>
      <c r="J322" s="15"/>
    </row>
    <row r="323" ht="23.5" customHeight="1" spans="1:10">
      <c r="A323" s="9"/>
      <c r="B323" s="12"/>
      <c r="C323" s="12"/>
      <c r="D323" s="12"/>
      <c r="E323" s="12"/>
      <c r="F323" s="10"/>
      <c r="G323" s="13"/>
      <c r="H323" s="13"/>
      <c r="I323" s="13"/>
      <c r="J323" s="15"/>
    </row>
    <row r="324" ht="23.5" customHeight="1" spans="1:10">
      <c r="A324" s="9"/>
      <c r="B324" s="12"/>
      <c r="C324" s="12"/>
      <c r="D324" s="12"/>
      <c r="E324" s="12"/>
      <c r="F324" s="10"/>
      <c r="G324" s="13"/>
      <c r="H324" s="13"/>
      <c r="I324" s="13"/>
      <c r="J324" s="15"/>
    </row>
    <row r="325" ht="23.5" customHeight="1" spans="1:10">
      <c r="A325" s="9"/>
      <c r="B325" s="12"/>
      <c r="C325" s="12"/>
      <c r="D325" s="12"/>
      <c r="E325" s="12"/>
      <c r="F325" s="10"/>
      <c r="G325" s="13"/>
      <c r="H325" s="13"/>
      <c r="I325" s="13"/>
      <c r="J325" s="15"/>
    </row>
    <row r="326" ht="23.5" customHeight="1" spans="1:10">
      <c r="A326" s="9"/>
      <c r="B326" s="12"/>
      <c r="C326" s="12"/>
      <c r="D326" s="12"/>
      <c r="E326" s="12"/>
      <c r="F326" s="10"/>
      <c r="G326" s="13"/>
      <c r="H326" s="13"/>
      <c r="I326" s="13"/>
      <c r="J326" s="15"/>
    </row>
    <row r="327" ht="23.5" customHeight="1" spans="1:10">
      <c r="A327" s="9"/>
      <c r="B327" s="12"/>
      <c r="C327" s="12"/>
      <c r="D327" s="12"/>
      <c r="E327" s="12"/>
      <c r="F327" s="10"/>
      <c r="G327" s="13"/>
      <c r="H327" s="13"/>
      <c r="I327" s="13"/>
      <c r="J327" s="15"/>
    </row>
    <row r="328" ht="23.5" customHeight="1" spans="1:10">
      <c r="A328" s="9"/>
      <c r="B328" s="12"/>
      <c r="C328" s="12"/>
      <c r="D328" s="12"/>
      <c r="E328" s="12"/>
      <c r="F328" s="10"/>
      <c r="G328" s="13"/>
      <c r="H328" s="13"/>
      <c r="I328" s="13"/>
      <c r="J328" s="15"/>
    </row>
    <row r="329" ht="23.5" customHeight="1" spans="1:10">
      <c r="A329" s="9"/>
      <c r="B329" s="12"/>
      <c r="C329" s="12"/>
      <c r="D329" s="12"/>
      <c r="E329" s="12"/>
      <c r="F329" s="10"/>
      <c r="G329" s="13"/>
      <c r="H329" s="13"/>
      <c r="I329" s="13"/>
      <c r="J329" s="15"/>
    </row>
    <row r="330" ht="23.5" customHeight="1" spans="1:10">
      <c r="A330" s="9"/>
      <c r="B330" s="12"/>
      <c r="C330" s="12"/>
      <c r="D330" s="12"/>
      <c r="E330" s="12"/>
      <c r="F330" s="10"/>
      <c r="G330" s="13"/>
      <c r="H330" s="13"/>
      <c r="I330" s="13"/>
      <c r="J330" s="15"/>
    </row>
    <row r="331" ht="23.5" customHeight="1" spans="1:10">
      <c r="A331" s="9"/>
      <c r="B331" s="12"/>
      <c r="C331" s="12"/>
      <c r="D331" s="12"/>
      <c r="E331" s="12"/>
      <c r="F331" s="10"/>
      <c r="G331" s="13"/>
      <c r="H331" s="13"/>
      <c r="I331" s="13"/>
      <c r="J331" s="15"/>
    </row>
    <row r="332" ht="23.5" customHeight="1" spans="1:10">
      <c r="A332" s="19" t="s">
        <v>1347</v>
      </c>
      <c r="B332" s="20"/>
      <c r="C332" s="20"/>
      <c r="D332" s="20"/>
      <c r="E332" s="20"/>
      <c r="F332" s="20"/>
      <c r="G332" s="20"/>
      <c r="H332" s="20"/>
      <c r="I332" s="20"/>
      <c r="J332" s="14">
        <v>107981.2</v>
      </c>
    </row>
    <row r="333" ht="24.25" customHeight="1" spans="1:10">
      <c r="A333" s="16" t="s">
        <v>1348</v>
      </c>
      <c r="B333" s="17"/>
      <c r="C333" s="17"/>
      <c r="D333" s="17"/>
      <c r="E333" s="17"/>
      <c r="F333" s="17"/>
      <c r="G333" s="17"/>
      <c r="H333" s="17"/>
      <c r="I333" s="17"/>
      <c r="J333" s="18">
        <v>4702375.23</v>
      </c>
    </row>
  </sheetData>
  <mergeCells count="725">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A13:I13"/>
    <mergeCell ref="A14:J14"/>
    <mergeCell ref="A15:D15"/>
    <mergeCell ref="E15:G15"/>
    <mergeCell ref="H15:J15"/>
    <mergeCell ref="I16:J16"/>
    <mergeCell ref="D18:E18"/>
    <mergeCell ref="G18:H18"/>
    <mergeCell ref="D19:E19"/>
    <mergeCell ref="G19:H19"/>
    <mergeCell ref="D20:E20"/>
    <mergeCell ref="G20:H20"/>
    <mergeCell ref="D21:E21"/>
    <mergeCell ref="G21:H21"/>
    <mergeCell ref="A22:I22"/>
    <mergeCell ref="A23:J23"/>
    <mergeCell ref="A24:D24"/>
    <mergeCell ref="E24:G24"/>
    <mergeCell ref="H24:J24"/>
    <mergeCell ref="I25:J25"/>
    <mergeCell ref="D27:E27"/>
    <mergeCell ref="G27:H27"/>
    <mergeCell ref="D28:E28"/>
    <mergeCell ref="G28:H28"/>
    <mergeCell ref="D29:E29"/>
    <mergeCell ref="G29:H29"/>
    <mergeCell ref="D30:E30"/>
    <mergeCell ref="G30:H30"/>
    <mergeCell ref="A31:I31"/>
    <mergeCell ref="A32:J32"/>
    <mergeCell ref="A33:D33"/>
    <mergeCell ref="E33:G33"/>
    <mergeCell ref="H33:J33"/>
    <mergeCell ref="I34:J34"/>
    <mergeCell ref="D36:E36"/>
    <mergeCell ref="G36:H36"/>
    <mergeCell ref="D37:E37"/>
    <mergeCell ref="G37:H37"/>
    <mergeCell ref="D38:E38"/>
    <mergeCell ref="G38:H38"/>
    <mergeCell ref="D39:E39"/>
    <mergeCell ref="G39:H39"/>
    <mergeCell ref="D40:E40"/>
    <mergeCell ref="G40:H40"/>
    <mergeCell ref="D41:E41"/>
    <mergeCell ref="G41:H41"/>
    <mergeCell ref="A42:I42"/>
    <mergeCell ref="A43:J43"/>
    <mergeCell ref="A44:D44"/>
    <mergeCell ref="E44:G44"/>
    <mergeCell ref="H44:J44"/>
    <mergeCell ref="I45:J45"/>
    <mergeCell ref="D47:E47"/>
    <mergeCell ref="G47:H47"/>
    <mergeCell ref="D48:E48"/>
    <mergeCell ref="G48:H48"/>
    <mergeCell ref="D49:E49"/>
    <mergeCell ref="G49:H49"/>
    <mergeCell ref="D50:E50"/>
    <mergeCell ref="G50:H50"/>
    <mergeCell ref="A51:I51"/>
    <mergeCell ref="A52:J52"/>
    <mergeCell ref="A53:D53"/>
    <mergeCell ref="E53:G53"/>
    <mergeCell ref="H53:J53"/>
    <mergeCell ref="I54:J54"/>
    <mergeCell ref="D56:E56"/>
    <mergeCell ref="G56:H56"/>
    <mergeCell ref="D57:E57"/>
    <mergeCell ref="G57:H57"/>
    <mergeCell ref="D58:E58"/>
    <mergeCell ref="G58:H58"/>
    <mergeCell ref="D59:E59"/>
    <mergeCell ref="G59:H59"/>
    <mergeCell ref="A60:I60"/>
    <mergeCell ref="A61:J61"/>
    <mergeCell ref="A62:D62"/>
    <mergeCell ref="E62:G62"/>
    <mergeCell ref="H62:J62"/>
    <mergeCell ref="I63:J63"/>
    <mergeCell ref="D65:E65"/>
    <mergeCell ref="G65:H65"/>
    <mergeCell ref="D66:E66"/>
    <mergeCell ref="G66:H66"/>
    <mergeCell ref="D67:E67"/>
    <mergeCell ref="G67:H67"/>
    <mergeCell ref="D68:E68"/>
    <mergeCell ref="G68:H68"/>
    <mergeCell ref="D69:E69"/>
    <mergeCell ref="G69:H69"/>
    <mergeCell ref="A70:I70"/>
    <mergeCell ref="A71:J71"/>
    <mergeCell ref="A72:D72"/>
    <mergeCell ref="E72:G72"/>
    <mergeCell ref="H72:J72"/>
    <mergeCell ref="I73:J73"/>
    <mergeCell ref="D75:E75"/>
    <mergeCell ref="G75:H75"/>
    <mergeCell ref="D76:E76"/>
    <mergeCell ref="G76:H76"/>
    <mergeCell ref="D77:E77"/>
    <mergeCell ref="G77:H77"/>
    <mergeCell ref="D78:E78"/>
    <mergeCell ref="G78:H78"/>
    <mergeCell ref="D79:E79"/>
    <mergeCell ref="G79:H79"/>
    <mergeCell ref="D80:E80"/>
    <mergeCell ref="G80:H80"/>
    <mergeCell ref="A81:I81"/>
    <mergeCell ref="A82:J82"/>
    <mergeCell ref="A83:D83"/>
    <mergeCell ref="E83:G83"/>
    <mergeCell ref="H83:J83"/>
    <mergeCell ref="I84:J84"/>
    <mergeCell ref="D86:E86"/>
    <mergeCell ref="G86:H86"/>
    <mergeCell ref="D87:E87"/>
    <mergeCell ref="G87:H87"/>
    <mergeCell ref="D88:E88"/>
    <mergeCell ref="G88:H88"/>
    <mergeCell ref="A89:I89"/>
    <mergeCell ref="A90:J90"/>
    <mergeCell ref="A91:D91"/>
    <mergeCell ref="E91:G91"/>
    <mergeCell ref="H91:J91"/>
    <mergeCell ref="I92:J92"/>
    <mergeCell ref="D94:E94"/>
    <mergeCell ref="G94:H94"/>
    <mergeCell ref="D95:E95"/>
    <mergeCell ref="G95:H95"/>
    <mergeCell ref="D96:E96"/>
    <mergeCell ref="G96:H96"/>
    <mergeCell ref="A97:I97"/>
    <mergeCell ref="A98:J98"/>
    <mergeCell ref="A99:D99"/>
    <mergeCell ref="E99:G99"/>
    <mergeCell ref="H99:J99"/>
    <mergeCell ref="I100:J100"/>
    <mergeCell ref="D102:E102"/>
    <mergeCell ref="G102:H102"/>
    <mergeCell ref="D103:E103"/>
    <mergeCell ref="G103:H103"/>
    <mergeCell ref="D104:E104"/>
    <mergeCell ref="G104:H104"/>
    <mergeCell ref="D105:E105"/>
    <mergeCell ref="G105:H105"/>
    <mergeCell ref="A106:I106"/>
    <mergeCell ref="A107:J107"/>
    <mergeCell ref="A108:D108"/>
    <mergeCell ref="E108:G108"/>
    <mergeCell ref="H108:J108"/>
    <mergeCell ref="I109:J109"/>
    <mergeCell ref="D111:E111"/>
    <mergeCell ref="G111:H111"/>
    <mergeCell ref="D112:E112"/>
    <mergeCell ref="G112:H112"/>
    <mergeCell ref="D113:E113"/>
    <mergeCell ref="G113:H113"/>
    <mergeCell ref="D114:E114"/>
    <mergeCell ref="G114:H114"/>
    <mergeCell ref="A115:I115"/>
    <mergeCell ref="A116:J116"/>
    <mergeCell ref="A117:D117"/>
    <mergeCell ref="E117:G117"/>
    <mergeCell ref="H117:J117"/>
    <mergeCell ref="I118:J118"/>
    <mergeCell ref="D120:E120"/>
    <mergeCell ref="G120:H120"/>
    <mergeCell ref="D121:E121"/>
    <mergeCell ref="G121:H121"/>
    <mergeCell ref="D122:E122"/>
    <mergeCell ref="G122:H122"/>
    <mergeCell ref="D123:E123"/>
    <mergeCell ref="G123:H123"/>
    <mergeCell ref="A124:I124"/>
    <mergeCell ref="A125:J125"/>
    <mergeCell ref="A126:D126"/>
    <mergeCell ref="E126:G126"/>
    <mergeCell ref="H126:J126"/>
    <mergeCell ref="I127:J127"/>
    <mergeCell ref="D129:E129"/>
    <mergeCell ref="G129:H129"/>
    <mergeCell ref="D130:E130"/>
    <mergeCell ref="G130:H130"/>
    <mergeCell ref="D131:E131"/>
    <mergeCell ref="G131:H131"/>
    <mergeCell ref="A132:I132"/>
    <mergeCell ref="A133:J133"/>
    <mergeCell ref="A134:D134"/>
    <mergeCell ref="E134:G134"/>
    <mergeCell ref="H134:J134"/>
    <mergeCell ref="I135:J135"/>
    <mergeCell ref="D137:E137"/>
    <mergeCell ref="G137:H137"/>
    <mergeCell ref="D138:E138"/>
    <mergeCell ref="G138:H138"/>
    <mergeCell ref="D139:E139"/>
    <mergeCell ref="G139:H139"/>
    <mergeCell ref="D140:E140"/>
    <mergeCell ref="G140:H140"/>
    <mergeCell ref="A141:I141"/>
    <mergeCell ref="A142:J142"/>
    <mergeCell ref="A143:D143"/>
    <mergeCell ref="E143:G143"/>
    <mergeCell ref="H143:J143"/>
    <mergeCell ref="I144:J144"/>
    <mergeCell ref="D146:E146"/>
    <mergeCell ref="G146:H146"/>
    <mergeCell ref="D147:E147"/>
    <mergeCell ref="G147:H147"/>
    <mergeCell ref="D148:E148"/>
    <mergeCell ref="G148:H148"/>
    <mergeCell ref="D149:E149"/>
    <mergeCell ref="G149:H149"/>
    <mergeCell ref="A150:I150"/>
    <mergeCell ref="A151:J151"/>
    <mergeCell ref="A152:D152"/>
    <mergeCell ref="E152:G152"/>
    <mergeCell ref="H152:J152"/>
    <mergeCell ref="I153:J153"/>
    <mergeCell ref="D155:E155"/>
    <mergeCell ref="G155:H155"/>
    <mergeCell ref="D156:E156"/>
    <mergeCell ref="G156:H156"/>
    <mergeCell ref="D157:E157"/>
    <mergeCell ref="G157:H157"/>
    <mergeCell ref="D158:E158"/>
    <mergeCell ref="G158:H158"/>
    <mergeCell ref="A159:I159"/>
    <mergeCell ref="A160:J160"/>
    <mergeCell ref="A161:D161"/>
    <mergeCell ref="E161:G161"/>
    <mergeCell ref="H161:J161"/>
    <mergeCell ref="I162:J162"/>
    <mergeCell ref="D164:E164"/>
    <mergeCell ref="G164:H164"/>
    <mergeCell ref="D165:E165"/>
    <mergeCell ref="G165:H165"/>
    <mergeCell ref="D166:E166"/>
    <mergeCell ref="G166:H166"/>
    <mergeCell ref="A167:I167"/>
    <mergeCell ref="A168:J168"/>
    <mergeCell ref="A169:D169"/>
    <mergeCell ref="E169:G169"/>
    <mergeCell ref="H169:J169"/>
    <mergeCell ref="I170:J170"/>
    <mergeCell ref="D172:E172"/>
    <mergeCell ref="G172:H172"/>
    <mergeCell ref="D173:E173"/>
    <mergeCell ref="G173:H173"/>
    <mergeCell ref="D174:E174"/>
    <mergeCell ref="G174:H174"/>
    <mergeCell ref="D175:E175"/>
    <mergeCell ref="G175:H175"/>
    <mergeCell ref="D176:E176"/>
    <mergeCell ref="G176:H176"/>
    <mergeCell ref="A177:I177"/>
    <mergeCell ref="A178:J178"/>
    <mergeCell ref="A179:D179"/>
    <mergeCell ref="E179:G179"/>
    <mergeCell ref="H179:J179"/>
    <mergeCell ref="I180:J180"/>
    <mergeCell ref="D182:E182"/>
    <mergeCell ref="G182:H182"/>
    <mergeCell ref="D183:E183"/>
    <mergeCell ref="G183:H183"/>
    <mergeCell ref="D184:E184"/>
    <mergeCell ref="G184:H184"/>
    <mergeCell ref="D185:E185"/>
    <mergeCell ref="G185:H185"/>
    <mergeCell ref="D186:E186"/>
    <mergeCell ref="G186:H186"/>
    <mergeCell ref="D187:E187"/>
    <mergeCell ref="G187:H187"/>
    <mergeCell ref="D188:E188"/>
    <mergeCell ref="G188:H188"/>
    <mergeCell ref="D189:E189"/>
    <mergeCell ref="G189:H189"/>
    <mergeCell ref="D190:E190"/>
    <mergeCell ref="G190:H190"/>
    <mergeCell ref="D191:E191"/>
    <mergeCell ref="G191:H191"/>
    <mergeCell ref="A192:I192"/>
    <mergeCell ref="A193:J193"/>
    <mergeCell ref="A194:D194"/>
    <mergeCell ref="E194:G194"/>
    <mergeCell ref="H194:J194"/>
    <mergeCell ref="I195:J195"/>
    <mergeCell ref="D197:E197"/>
    <mergeCell ref="G197:H197"/>
    <mergeCell ref="D198:E198"/>
    <mergeCell ref="G198:H198"/>
    <mergeCell ref="D199:E199"/>
    <mergeCell ref="G199:H199"/>
    <mergeCell ref="D200:E200"/>
    <mergeCell ref="G200:H200"/>
    <mergeCell ref="D201:E201"/>
    <mergeCell ref="G201:H201"/>
    <mergeCell ref="D202:E202"/>
    <mergeCell ref="G202:H202"/>
    <mergeCell ref="D203:E203"/>
    <mergeCell ref="G203:H203"/>
    <mergeCell ref="D204:E204"/>
    <mergeCell ref="G204:H204"/>
    <mergeCell ref="D205:E205"/>
    <mergeCell ref="G205:H205"/>
    <mergeCell ref="D206:E206"/>
    <mergeCell ref="G206:H206"/>
    <mergeCell ref="D207:E207"/>
    <mergeCell ref="G207:H207"/>
    <mergeCell ref="A208:I208"/>
    <mergeCell ref="A209:J209"/>
    <mergeCell ref="A210:D210"/>
    <mergeCell ref="E210:G210"/>
    <mergeCell ref="H210:J210"/>
    <mergeCell ref="I211:J211"/>
    <mergeCell ref="D213:E213"/>
    <mergeCell ref="G213:H213"/>
    <mergeCell ref="D214:E214"/>
    <mergeCell ref="G214:H214"/>
    <mergeCell ref="D215:E215"/>
    <mergeCell ref="G215:H215"/>
    <mergeCell ref="D216:E216"/>
    <mergeCell ref="G216:H216"/>
    <mergeCell ref="D217:E217"/>
    <mergeCell ref="G217:H217"/>
    <mergeCell ref="D218:E218"/>
    <mergeCell ref="G218:H218"/>
    <mergeCell ref="D219:E219"/>
    <mergeCell ref="G219:H219"/>
    <mergeCell ref="A220:I220"/>
    <mergeCell ref="A221:J221"/>
    <mergeCell ref="A222:D222"/>
    <mergeCell ref="E222:G222"/>
    <mergeCell ref="H222:J222"/>
    <mergeCell ref="I223:J223"/>
    <mergeCell ref="D225:E225"/>
    <mergeCell ref="G225:H225"/>
    <mergeCell ref="D226:E226"/>
    <mergeCell ref="G226:H226"/>
    <mergeCell ref="D227:E227"/>
    <mergeCell ref="G227:H227"/>
    <mergeCell ref="D228:E228"/>
    <mergeCell ref="G228:H228"/>
    <mergeCell ref="A229:I229"/>
    <mergeCell ref="A230:J230"/>
    <mergeCell ref="A231:D231"/>
    <mergeCell ref="E231:G231"/>
    <mergeCell ref="H231:J231"/>
    <mergeCell ref="I232:J232"/>
    <mergeCell ref="D234:E234"/>
    <mergeCell ref="G234:H234"/>
    <mergeCell ref="D235:E235"/>
    <mergeCell ref="G235:H235"/>
    <mergeCell ref="A236:I236"/>
    <mergeCell ref="A237:J237"/>
    <mergeCell ref="A238:D238"/>
    <mergeCell ref="E238:G238"/>
    <mergeCell ref="H238:J238"/>
    <mergeCell ref="I239:J239"/>
    <mergeCell ref="D241:E241"/>
    <mergeCell ref="G241:H241"/>
    <mergeCell ref="D242:E242"/>
    <mergeCell ref="G242:H242"/>
    <mergeCell ref="D243:E243"/>
    <mergeCell ref="G243:H243"/>
    <mergeCell ref="D244:E244"/>
    <mergeCell ref="G244:H244"/>
    <mergeCell ref="D245:E245"/>
    <mergeCell ref="G245:H245"/>
    <mergeCell ref="D246:E246"/>
    <mergeCell ref="G246:H246"/>
    <mergeCell ref="D247:E247"/>
    <mergeCell ref="G247:H247"/>
    <mergeCell ref="A248:I248"/>
    <mergeCell ref="A249:J249"/>
    <mergeCell ref="A250:D250"/>
    <mergeCell ref="E250:G250"/>
    <mergeCell ref="H250:J250"/>
    <mergeCell ref="I251:J251"/>
    <mergeCell ref="D253:E253"/>
    <mergeCell ref="G253:H253"/>
    <mergeCell ref="D254:E254"/>
    <mergeCell ref="G254:H254"/>
    <mergeCell ref="D255:E255"/>
    <mergeCell ref="G255:H255"/>
    <mergeCell ref="D256:E256"/>
    <mergeCell ref="G256:H256"/>
    <mergeCell ref="A257:I257"/>
    <mergeCell ref="A258:J258"/>
    <mergeCell ref="A259:D259"/>
    <mergeCell ref="E259:G259"/>
    <mergeCell ref="H259:J259"/>
    <mergeCell ref="I260:J260"/>
    <mergeCell ref="D262:E262"/>
    <mergeCell ref="G262:H262"/>
    <mergeCell ref="D263:E263"/>
    <mergeCell ref="G263:H263"/>
    <mergeCell ref="D264:E264"/>
    <mergeCell ref="G264:H264"/>
    <mergeCell ref="D265:E265"/>
    <mergeCell ref="G265:H265"/>
    <mergeCell ref="D266:E266"/>
    <mergeCell ref="G266:H266"/>
    <mergeCell ref="D267:E267"/>
    <mergeCell ref="G267:H267"/>
    <mergeCell ref="D268:E268"/>
    <mergeCell ref="G268:H268"/>
    <mergeCell ref="D269:E269"/>
    <mergeCell ref="G269:H269"/>
    <mergeCell ref="D270:E270"/>
    <mergeCell ref="G270:H270"/>
    <mergeCell ref="A271:I271"/>
    <mergeCell ref="A272:J272"/>
    <mergeCell ref="A273:D273"/>
    <mergeCell ref="E273:G273"/>
    <mergeCell ref="H273:J273"/>
    <mergeCell ref="I274:J274"/>
    <mergeCell ref="D276:E276"/>
    <mergeCell ref="G276:H276"/>
    <mergeCell ref="D277:E277"/>
    <mergeCell ref="G277:H277"/>
    <mergeCell ref="D278:E278"/>
    <mergeCell ref="G278:H278"/>
    <mergeCell ref="D279:E279"/>
    <mergeCell ref="G279:H279"/>
    <mergeCell ref="D280:E280"/>
    <mergeCell ref="G280:H280"/>
    <mergeCell ref="D281:E281"/>
    <mergeCell ref="G281:H281"/>
    <mergeCell ref="D282:E282"/>
    <mergeCell ref="G282:H282"/>
    <mergeCell ref="D283:E283"/>
    <mergeCell ref="G283:H283"/>
    <mergeCell ref="A284:I284"/>
    <mergeCell ref="A285:J285"/>
    <mergeCell ref="A286:D286"/>
    <mergeCell ref="E286:G286"/>
    <mergeCell ref="H286:J286"/>
    <mergeCell ref="I287:J287"/>
    <mergeCell ref="D289:E289"/>
    <mergeCell ref="G289:H289"/>
    <mergeCell ref="D290:E290"/>
    <mergeCell ref="G290:H290"/>
    <mergeCell ref="D291:E291"/>
    <mergeCell ref="G291:H291"/>
    <mergeCell ref="D292:E292"/>
    <mergeCell ref="G292:H292"/>
    <mergeCell ref="D293:E293"/>
    <mergeCell ref="G293:H293"/>
    <mergeCell ref="D294:E294"/>
    <mergeCell ref="G294:H294"/>
    <mergeCell ref="D295:E295"/>
    <mergeCell ref="G295:H295"/>
    <mergeCell ref="D296:E296"/>
    <mergeCell ref="G296:H296"/>
    <mergeCell ref="D297:E297"/>
    <mergeCell ref="G297:H297"/>
    <mergeCell ref="A298:I298"/>
    <mergeCell ref="A299:J299"/>
    <mergeCell ref="A300:D300"/>
    <mergeCell ref="E300:G300"/>
    <mergeCell ref="H300:J300"/>
    <mergeCell ref="I301:J301"/>
    <mergeCell ref="D303:E303"/>
    <mergeCell ref="G303:H303"/>
    <mergeCell ref="D304:E304"/>
    <mergeCell ref="G304:H304"/>
    <mergeCell ref="D305:E305"/>
    <mergeCell ref="G305:H305"/>
    <mergeCell ref="D306:E306"/>
    <mergeCell ref="G306:H306"/>
    <mergeCell ref="D307:E307"/>
    <mergeCell ref="G307:H307"/>
    <mergeCell ref="D308:E308"/>
    <mergeCell ref="G308:H308"/>
    <mergeCell ref="D309:E309"/>
    <mergeCell ref="G309:H309"/>
    <mergeCell ref="D310:E310"/>
    <mergeCell ref="G310:H310"/>
    <mergeCell ref="D311:E311"/>
    <mergeCell ref="G311:H311"/>
    <mergeCell ref="D312:E312"/>
    <mergeCell ref="G312:H312"/>
    <mergeCell ref="D313:E313"/>
    <mergeCell ref="G313:H313"/>
    <mergeCell ref="D314:E314"/>
    <mergeCell ref="G314:H314"/>
    <mergeCell ref="D315:E315"/>
    <mergeCell ref="G315:H315"/>
    <mergeCell ref="D316:E316"/>
    <mergeCell ref="G316:H316"/>
    <mergeCell ref="D317:E317"/>
    <mergeCell ref="G317:H317"/>
    <mergeCell ref="D318:E318"/>
    <mergeCell ref="G318:H318"/>
    <mergeCell ref="D319:E319"/>
    <mergeCell ref="G319:H319"/>
    <mergeCell ref="D320:E320"/>
    <mergeCell ref="G320:H320"/>
    <mergeCell ref="D321:E321"/>
    <mergeCell ref="G321:H321"/>
    <mergeCell ref="D322:E322"/>
    <mergeCell ref="G322:H322"/>
    <mergeCell ref="D323:E323"/>
    <mergeCell ref="G323:H323"/>
    <mergeCell ref="D324:E324"/>
    <mergeCell ref="G324:H324"/>
    <mergeCell ref="D325:E325"/>
    <mergeCell ref="G325:H325"/>
    <mergeCell ref="D326:E326"/>
    <mergeCell ref="G326:H326"/>
    <mergeCell ref="D327:E327"/>
    <mergeCell ref="G327:H327"/>
    <mergeCell ref="D328:E328"/>
    <mergeCell ref="G328:H328"/>
    <mergeCell ref="D329:E329"/>
    <mergeCell ref="G329:H329"/>
    <mergeCell ref="D330:E330"/>
    <mergeCell ref="G330:H330"/>
    <mergeCell ref="D331:E331"/>
    <mergeCell ref="G331:H331"/>
    <mergeCell ref="A332:I332"/>
    <mergeCell ref="A333:I333"/>
    <mergeCell ref="A3:A4"/>
    <mergeCell ref="A16:A17"/>
    <mergeCell ref="A25:A26"/>
    <mergeCell ref="A34:A35"/>
    <mergeCell ref="A45:A46"/>
    <mergeCell ref="A54:A55"/>
    <mergeCell ref="A63:A64"/>
    <mergeCell ref="A73:A74"/>
    <mergeCell ref="A84:A85"/>
    <mergeCell ref="A92:A93"/>
    <mergeCell ref="A100:A101"/>
    <mergeCell ref="A109:A110"/>
    <mergeCell ref="A118:A119"/>
    <mergeCell ref="A127:A128"/>
    <mergeCell ref="A135:A136"/>
    <mergeCell ref="A144:A145"/>
    <mergeCell ref="A153:A154"/>
    <mergeCell ref="A162:A163"/>
    <mergeCell ref="A170:A171"/>
    <mergeCell ref="A180:A181"/>
    <mergeCell ref="A195:A196"/>
    <mergeCell ref="A211:A212"/>
    <mergeCell ref="A223:A224"/>
    <mergeCell ref="A232:A233"/>
    <mergeCell ref="A239:A240"/>
    <mergeCell ref="A251:A252"/>
    <mergeCell ref="A260:A261"/>
    <mergeCell ref="A274:A275"/>
    <mergeCell ref="A287:A288"/>
    <mergeCell ref="A301:A302"/>
    <mergeCell ref="B3:B4"/>
    <mergeCell ref="B16:B17"/>
    <mergeCell ref="B25:B26"/>
    <mergeCell ref="B34:B35"/>
    <mergeCell ref="B45:B46"/>
    <mergeCell ref="B54:B55"/>
    <mergeCell ref="B63:B64"/>
    <mergeCell ref="B73:B74"/>
    <mergeCell ref="B84:B85"/>
    <mergeCell ref="B92:B93"/>
    <mergeCell ref="B100:B101"/>
    <mergeCell ref="B109:B110"/>
    <mergeCell ref="B118:B119"/>
    <mergeCell ref="B127:B128"/>
    <mergeCell ref="B135:B136"/>
    <mergeCell ref="B144:B145"/>
    <mergeCell ref="B153:B154"/>
    <mergeCell ref="B162:B163"/>
    <mergeCell ref="B170:B171"/>
    <mergeCell ref="B180:B181"/>
    <mergeCell ref="B195:B196"/>
    <mergeCell ref="B211:B212"/>
    <mergeCell ref="B223:B224"/>
    <mergeCell ref="B232:B233"/>
    <mergeCell ref="B239:B240"/>
    <mergeCell ref="B251:B252"/>
    <mergeCell ref="B260:B261"/>
    <mergeCell ref="B274:B275"/>
    <mergeCell ref="B287:B288"/>
    <mergeCell ref="B301:B302"/>
    <mergeCell ref="C3:C4"/>
    <mergeCell ref="C16:C17"/>
    <mergeCell ref="C25:C26"/>
    <mergeCell ref="C34:C35"/>
    <mergeCell ref="C45:C46"/>
    <mergeCell ref="C54:C55"/>
    <mergeCell ref="C63:C64"/>
    <mergeCell ref="C73:C74"/>
    <mergeCell ref="C84:C85"/>
    <mergeCell ref="C92:C93"/>
    <mergeCell ref="C100:C101"/>
    <mergeCell ref="C109:C110"/>
    <mergeCell ref="C118:C119"/>
    <mergeCell ref="C127:C128"/>
    <mergeCell ref="C135:C136"/>
    <mergeCell ref="C144:C145"/>
    <mergeCell ref="C153:C154"/>
    <mergeCell ref="C162:C163"/>
    <mergeCell ref="C170:C171"/>
    <mergeCell ref="C180:C181"/>
    <mergeCell ref="C195:C196"/>
    <mergeCell ref="C211:C212"/>
    <mergeCell ref="C223:C224"/>
    <mergeCell ref="C232:C233"/>
    <mergeCell ref="C239:C240"/>
    <mergeCell ref="C251:C252"/>
    <mergeCell ref="C260:C261"/>
    <mergeCell ref="C274:C275"/>
    <mergeCell ref="C287:C288"/>
    <mergeCell ref="C301:C302"/>
    <mergeCell ref="F3:F4"/>
    <mergeCell ref="F16:F17"/>
    <mergeCell ref="F25:F26"/>
    <mergeCell ref="F34:F35"/>
    <mergeCell ref="F45:F46"/>
    <mergeCell ref="F54:F55"/>
    <mergeCell ref="F63:F64"/>
    <mergeCell ref="F73:F74"/>
    <mergeCell ref="F84:F85"/>
    <mergeCell ref="F92:F93"/>
    <mergeCell ref="F100:F101"/>
    <mergeCell ref="F109:F110"/>
    <mergeCell ref="F118:F119"/>
    <mergeCell ref="F127:F128"/>
    <mergeCell ref="F135:F136"/>
    <mergeCell ref="F144:F145"/>
    <mergeCell ref="F153:F154"/>
    <mergeCell ref="F162:F163"/>
    <mergeCell ref="F170:F171"/>
    <mergeCell ref="F180:F181"/>
    <mergeCell ref="F195:F196"/>
    <mergeCell ref="F211:F212"/>
    <mergeCell ref="F223:F224"/>
    <mergeCell ref="F232:F233"/>
    <mergeCell ref="F239:F240"/>
    <mergeCell ref="F251:F252"/>
    <mergeCell ref="F260:F261"/>
    <mergeCell ref="F274:F275"/>
    <mergeCell ref="F287:F288"/>
    <mergeCell ref="F301:F302"/>
    <mergeCell ref="D3:E4"/>
    <mergeCell ref="G3:H4"/>
    <mergeCell ref="D16:E17"/>
    <mergeCell ref="G16:H17"/>
    <mergeCell ref="D25:E26"/>
    <mergeCell ref="G25:H26"/>
    <mergeCell ref="D34:E35"/>
    <mergeCell ref="G34:H35"/>
    <mergeCell ref="D45:E46"/>
    <mergeCell ref="G45:H46"/>
    <mergeCell ref="D54:E55"/>
    <mergeCell ref="G54:H55"/>
    <mergeCell ref="D63:E64"/>
    <mergeCell ref="G63:H64"/>
    <mergeCell ref="D73:E74"/>
    <mergeCell ref="G73:H74"/>
    <mergeCell ref="D84:E85"/>
    <mergeCell ref="G84:H85"/>
    <mergeCell ref="D92:E93"/>
    <mergeCell ref="G92:H93"/>
    <mergeCell ref="D100:E101"/>
    <mergeCell ref="G100:H101"/>
    <mergeCell ref="D109:E110"/>
    <mergeCell ref="G109:H110"/>
    <mergeCell ref="D118:E119"/>
    <mergeCell ref="G118:H119"/>
    <mergeCell ref="D127:E128"/>
    <mergeCell ref="G127:H128"/>
    <mergeCell ref="D135:E136"/>
    <mergeCell ref="G135:H136"/>
    <mergeCell ref="D144:E145"/>
    <mergeCell ref="G144:H145"/>
    <mergeCell ref="D153:E154"/>
    <mergeCell ref="G153:H154"/>
    <mergeCell ref="D162:E163"/>
    <mergeCell ref="G162:H163"/>
    <mergeCell ref="D170:E171"/>
    <mergeCell ref="G170:H171"/>
    <mergeCell ref="D180:E181"/>
    <mergeCell ref="G180:H181"/>
    <mergeCell ref="D195:E196"/>
    <mergeCell ref="G195:H196"/>
    <mergeCell ref="D211:E212"/>
    <mergeCell ref="G211:H212"/>
    <mergeCell ref="D223:E224"/>
    <mergeCell ref="G223:H224"/>
    <mergeCell ref="D232:E233"/>
    <mergeCell ref="G232:H233"/>
    <mergeCell ref="D239:E240"/>
    <mergeCell ref="G239:H240"/>
    <mergeCell ref="D251:E252"/>
    <mergeCell ref="G251:H252"/>
    <mergeCell ref="D260:E261"/>
    <mergeCell ref="G260:H261"/>
    <mergeCell ref="D274:E275"/>
    <mergeCell ref="G274:H275"/>
    <mergeCell ref="D287:E288"/>
    <mergeCell ref="G287:H288"/>
    <mergeCell ref="D301:E302"/>
    <mergeCell ref="G301:H302"/>
  </mergeCells>
  <printOptions horizontalCentered="1"/>
  <pageMargins left="0.116416666666667" right="0.116416666666667" top="0.59375" bottom="0" header="0.59375" footer="0"/>
  <pageSetup paperSize="9" orientation="portrait"/>
  <headerFooter/>
  <rowBreaks count="29" manualBreakCount="29">
    <brk id="13" max="16383" man="1"/>
    <brk id="22" max="16383" man="1"/>
    <brk id="31" max="16383" man="1"/>
    <brk id="42" max="16383" man="1"/>
    <brk id="51" max="16383" man="1"/>
    <brk id="60" max="16383" man="1"/>
    <brk id="70" max="16383" man="1"/>
    <brk id="81" max="16383" man="1"/>
    <brk id="89" max="16383" man="1"/>
    <brk id="97" max="16383" man="1"/>
    <brk id="106" max="16383" man="1"/>
    <brk id="115" max="16383" man="1"/>
    <brk id="124" max="16383" man="1"/>
    <brk id="132" max="16383" man="1"/>
    <brk id="141" max="16383" man="1"/>
    <brk id="150" max="16383" man="1"/>
    <brk id="159" max="16383" man="1"/>
    <brk id="167" max="16383" man="1"/>
    <brk id="177" max="16383" man="1"/>
    <brk id="192" max="16383" man="1"/>
    <brk id="208" max="16383" man="1"/>
    <brk id="220" max="16383" man="1"/>
    <brk id="229" max="16383" man="1"/>
    <brk id="236" max="16383" man="1"/>
    <brk id="248" max="16383" man="1"/>
    <brk id="257" max="16383" man="1"/>
    <brk id="271" max="16383" man="1"/>
    <brk id="284" max="16383" man="1"/>
    <brk id="298" max="16383" man="1"/>
  </rowBreaks>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21"/>
  <sheetViews>
    <sheetView showGridLines="0" topLeftCell="A7" workbookViewId="0">
      <selection activeCell="A8" sqref="$A8:$XFD8"/>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5100</v>
      </c>
      <c r="B2" s="4"/>
      <c r="C2" s="4"/>
      <c r="D2" s="4"/>
      <c r="E2" s="4" t="s">
        <v>1201</v>
      </c>
      <c r="F2" s="4"/>
      <c r="G2" s="4"/>
      <c r="H2" s="5" t="s">
        <v>1320</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4835</v>
      </c>
      <c r="D5" s="12"/>
      <c r="E5" s="12"/>
      <c r="F5" s="12"/>
      <c r="G5" s="13"/>
      <c r="H5" s="13"/>
      <c r="I5" s="13"/>
      <c r="J5" s="14">
        <v>1046418.05</v>
      </c>
    </row>
    <row r="6" ht="23.5" customHeight="1" spans="1:10">
      <c r="A6" s="9"/>
      <c r="B6" s="12"/>
      <c r="C6" s="12" t="s">
        <v>5101</v>
      </c>
      <c r="D6" s="12"/>
      <c r="E6" s="12"/>
      <c r="F6" s="12"/>
      <c r="G6" s="13"/>
      <c r="H6" s="13"/>
      <c r="I6" s="13"/>
      <c r="J6" s="14">
        <v>1046418.05</v>
      </c>
    </row>
    <row r="7" ht="409" customHeight="1" spans="1:10">
      <c r="A7" s="9">
        <v>1</v>
      </c>
      <c r="B7" s="12" t="s">
        <v>5102</v>
      </c>
      <c r="C7" s="12" t="s">
        <v>778</v>
      </c>
      <c r="D7" s="12" t="s">
        <v>5103</v>
      </c>
      <c r="E7" s="12"/>
      <c r="F7" s="10" t="s">
        <v>653</v>
      </c>
      <c r="G7" s="13">
        <v>1</v>
      </c>
      <c r="H7" s="13"/>
      <c r="I7" s="13">
        <v>1046418.05</v>
      </c>
      <c r="J7" s="15">
        <v>1046418.05</v>
      </c>
    </row>
    <row r="8" ht="177" customHeight="1" spans="1:10">
      <c r="A8" s="9"/>
      <c r="B8" s="12"/>
      <c r="C8" s="12" t="s">
        <v>3344</v>
      </c>
      <c r="D8" s="12"/>
      <c r="E8" s="12"/>
      <c r="F8" s="12"/>
      <c r="G8" s="13"/>
      <c r="H8" s="13"/>
      <c r="I8" s="13"/>
      <c r="J8" s="14">
        <v>678.97</v>
      </c>
    </row>
    <row r="9" ht="36" customHeight="1" spans="1:10">
      <c r="A9" s="9">
        <v>2</v>
      </c>
      <c r="B9" s="12" t="s">
        <v>3607</v>
      </c>
      <c r="C9" s="12" t="s">
        <v>3346</v>
      </c>
      <c r="D9" s="12" t="s">
        <v>3347</v>
      </c>
      <c r="E9" s="12"/>
      <c r="F9" s="10" t="s">
        <v>137</v>
      </c>
      <c r="G9" s="13">
        <v>1</v>
      </c>
      <c r="H9" s="13"/>
      <c r="I9" s="13">
        <v>678.97</v>
      </c>
      <c r="J9" s="15">
        <v>678.97</v>
      </c>
    </row>
    <row r="10" ht="23.5" customHeight="1" spans="1:10">
      <c r="A10" s="9"/>
      <c r="B10" s="12"/>
      <c r="C10" s="12"/>
      <c r="D10" s="12"/>
      <c r="E10" s="12"/>
      <c r="F10" s="10"/>
      <c r="G10" s="13"/>
      <c r="H10" s="13"/>
      <c r="I10" s="13"/>
      <c r="J10" s="15"/>
    </row>
    <row r="11" ht="23.5" customHeight="1" spans="1:10">
      <c r="A11" s="9"/>
      <c r="B11" s="12"/>
      <c r="C11" s="12"/>
      <c r="D11" s="12"/>
      <c r="E11" s="12"/>
      <c r="F11" s="10"/>
      <c r="G11" s="13"/>
      <c r="H11" s="13"/>
      <c r="I11" s="13"/>
      <c r="J11" s="15"/>
    </row>
    <row r="12" ht="23.5" customHeight="1" spans="1:10">
      <c r="A12" s="9"/>
      <c r="B12" s="12"/>
      <c r="C12" s="12"/>
      <c r="D12" s="12"/>
      <c r="E12" s="12"/>
      <c r="F12" s="10"/>
      <c r="G12" s="13"/>
      <c r="H12" s="13"/>
      <c r="I12" s="13"/>
      <c r="J12" s="15"/>
    </row>
    <row r="13" ht="23.5" customHeight="1" spans="1:10">
      <c r="A13" s="9"/>
      <c r="B13" s="12"/>
      <c r="C13" s="12"/>
      <c r="D13" s="12"/>
      <c r="E13" s="12"/>
      <c r="F13" s="10"/>
      <c r="G13" s="13"/>
      <c r="H13" s="13"/>
      <c r="I13" s="13"/>
      <c r="J13" s="15"/>
    </row>
    <row r="14" ht="23.5" customHeight="1" spans="1:10">
      <c r="A14" s="9"/>
      <c r="B14" s="12"/>
      <c r="C14" s="12"/>
      <c r="D14" s="12"/>
      <c r="E14" s="12"/>
      <c r="F14" s="10"/>
      <c r="G14" s="13"/>
      <c r="H14" s="13"/>
      <c r="I14" s="13"/>
      <c r="J14" s="15"/>
    </row>
    <row r="15" ht="23.5" customHeight="1" spans="1:10">
      <c r="A15" s="9"/>
      <c r="B15" s="12"/>
      <c r="C15" s="12"/>
      <c r="D15" s="12"/>
      <c r="E15" s="12"/>
      <c r="F15" s="10"/>
      <c r="G15" s="13"/>
      <c r="H15" s="13"/>
      <c r="I15" s="13"/>
      <c r="J15" s="15"/>
    </row>
    <row r="16" ht="23.5" customHeight="1" spans="1:10">
      <c r="A16" s="9"/>
      <c r="B16" s="12"/>
      <c r="C16" s="12"/>
      <c r="D16" s="12"/>
      <c r="E16" s="12"/>
      <c r="F16" s="10"/>
      <c r="G16" s="13"/>
      <c r="H16" s="13"/>
      <c r="I16" s="13"/>
      <c r="J16" s="15"/>
    </row>
    <row r="17" ht="23.5" customHeight="1" spans="1:10">
      <c r="A17" s="9"/>
      <c r="B17" s="12"/>
      <c r="C17" s="12"/>
      <c r="D17" s="12"/>
      <c r="E17" s="12"/>
      <c r="F17" s="10"/>
      <c r="G17" s="13"/>
      <c r="H17" s="13"/>
      <c r="I17" s="13"/>
      <c r="J17" s="15"/>
    </row>
    <row r="18" ht="23.5" customHeight="1" spans="1:10">
      <c r="A18" s="9"/>
      <c r="B18" s="12"/>
      <c r="C18" s="12"/>
      <c r="D18" s="12"/>
      <c r="E18" s="12"/>
      <c r="F18" s="10"/>
      <c r="G18" s="13"/>
      <c r="H18" s="13"/>
      <c r="I18" s="13"/>
      <c r="J18" s="15"/>
    </row>
    <row r="19" ht="23.5" customHeight="1" spans="1:10">
      <c r="A19" s="9"/>
      <c r="B19" s="12"/>
      <c r="C19" s="12"/>
      <c r="D19" s="12"/>
      <c r="E19" s="12"/>
      <c r="F19" s="10"/>
      <c r="G19" s="13"/>
      <c r="H19" s="13"/>
      <c r="I19" s="13"/>
      <c r="J19" s="15"/>
    </row>
    <row r="20" ht="23.5" customHeight="1" spans="1:10">
      <c r="A20" s="19" t="s">
        <v>1347</v>
      </c>
      <c r="B20" s="20"/>
      <c r="C20" s="20"/>
      <c r="D20" s="20"/>
      <c r="E20" s="20"/>
      <c r="F20" s="20"/>
      <c r="G20" s="20"/>
      <c r="H20" s="20"/>
      <c r="I20" s="20"/>
      <c r="J20" s="14">
        <v>1047097.02</v>
      </c>
    </row>
    <row r="21" ht="24.25" customHeight="1" spans="1:10">
      <c r="A21" s="16" t="s">
        <v>1348</v>
      </c>
      <c r="B21" s="17"/>
      <c r="C21" s="17"/>
      <c r="D21" s="17"/>
      <c r="E21" s="17"/>
      <c r="F21" s="17"/>
      <c r="G21" s="17"/>
      <c r="H21" s="17"/>
      <c r="I21" s="17"/>
      <c r="J21" s="18">
        <v>1047097.02</v>
      </c>
    </row>
  </sheetData>
  <mergeCells count="43">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D18:E18"/>
    <mergeCell ref="G18:H18"/>
    <mergeCell ref="D19:E19"/>
    <mergeCell ref="G19:H19"/>
    <mergeCell ref="A20:I20"/>
    <mergeCell ref="A21:I21"/>
    <mergeCell ref="A3:A4"/>
    <mergeCell ref="B3:B4"/>
    <mergeCell ref="C3:C4"/>
    <mergeCell ref="F3:F4"/>
    <mergeCell ref="D3:E4"/>
    <mergeCell ref="G3:H4"/>
  </mergeCells>
  <printOptions horizontalCentered="1"/>
  <pageMargins left="0.116416666666667" right="0.116416666666667" top="0.59375" bottom="0" header="0.59375" footer="0"/>
  <pageSetup paperSize="9" orientation="portrait"/>
  <headerFooter/>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44"/>
  <sheetViews>
    <sheetView showGridLines="0" tabSelected="1" topLeftCell="A26" workbookViewId="0">
      <selection activeCell="D33" sqref="D33:E33"/>
    </sheetView>
  </sheetViews>
  <sheetFormatPr defaultColWidth="7.88333333333333" defaultRowHeight="11.25"/>
  <cols>
    <col min="1" max="1" width="8.31666666666667" style="1" customWidth="1"/>
    <col min="2" max="2" width="17.2166666666667" style="1" customWidth="1"/>
    <col min="3" max="3" width="15.8916666666667" style="1" customWidth="1"/>
    <col min="4" max="4" width="3.8" style="1" customWidth="1"/>
    <col min="5" max="5" width="19.1083333333333" style="1" customWidth="1"/>
    <col min="6" max="6" width="6.26666666666667" style="1" customWidth="1"/>
    <col min="7" max="7" width="5.39166666666667" style="1" customWidth="1"/>
    <col min="8" max="8" width="3.94166666666667" style="1" customWidth="1"/>
    <col min="9" max="10" width="10.65" style="1" customWidth="1"/>
    <col min="11" max="16384" width="7.88333333333333" style="1"/>
  </cols>
  <sheetData>
    <row r="1" ht="35.5" customHeight="1" spans="1:10">
      <c r="A1" s="2" t="s">
        <v>1318</v>
      </c>
      <c r="B1" s="2"/>
      <c r="C1" s="2"/>
      <c r="D1" s="2"/>
      <c r="E1" s="2"/>
      <c r="F1" s="2"/>
      <c r="G1" s="2"/>
      <c r="H1" s="3"/>
      <c r="I1" s="3"/>
      <c r="J1" s="3"/>
    </row>
    <row r="2" ht="34" customHeight="1" spans="1:10">
      <c r="A2" s="4" t="s">
        <v>5104</v>
      </c>
      <c r="B2" s="4"/>
      <c r="C2" s="4"/>
      <c r="D2" s="4"/>
      <c r="E2" s="4" t="s">
        <v>1201</v>
      </c>
      <c r="F2" s="4"/>
      <c r="G2" s="4"/>
      <c r="H2" s="5" t="s">
        <v>4206</v>
      </c>
      <c r="I2" s="5"/>
      <c r="J2" s="5"/>
    </row>
    <row r="3" ht="17" customHeight="1" spans="1:10">
      <c r="A3" s="6" t="s">
        <v>10</v>
      </c>
      <c r="B3" s="7" t="s">
        <v>1321</v>
      </c>
      <c r="C3" s="7" t="s">
        <v>88</v>
      </c>
      <c r="D3" s="7" t="s">
        <v>1322</v>
      </c>
      <c r="E3" s="7"/>
      <c r="F3" s="7" t="s">
        <v>1323</v>
      </c>
      <c r="G3" s="7" t="s">
        <v>1324</v>
      </c>
      <c r="H3" s="7"/>
      <c r="I3" s="7" t="s">
        <v>1325</v>
      </c>
      <c r="J3" s="8"/>
    </row>
    <row r="4" ht="17" customHeight="1" spans="1:10">
      <c r="A4" s="9"/>
      <c r="B4" s="10"/>
      <c r="C4" s="10"/>
      <c r="D4" s="10"/>
      <c r="E4" s="10"/>
      <c r="F4" s="10"/>
      <c r="G4" s="10"/>
      <c r="H4" s="10"/>
      <c r="I4" s="10" t="s">
        <v>1326</v>
      </c>
      <c r="J4" s="11" t="s">
        <v>1327</v>
      </c>
    </row>
    <row r="5" ht="23.5" customHeight="1" spans="1:10">
      <c r="A5" s="9"/>
      <c r="B5" s="12"/>
      <c r="C5" s="12" t="s">
        <v>142</v>
      </c>
      <c r="D5" s="12"/>
      <c r="E5" s="12"/>
      <c r="F5" s="12"/>
      <c r="G5" s="13"/>
      <c r="H5" s="13"/>
      <c r="I5" s="13"/>
      <c r="J5" s="14">
        <v>237410.97</v>
      </c>
    </row>
    <row r="6" ht="82" customHeight="1" spans="1:10">
      <c r="A6" s="9">
        <v>1</v>
      </c>
      <c r="B6" s="12" t="s">
        <v>5105</v>
      </c>
      <c r="C6" s="12" t="s">
        <v>5106</v>
      </c>
      <c r="D6" s="12" t="s">
        <v>5107</v>
      </c>
      <c r="E6" s="12"/>
      <c r="F6" s="10" t="s">
        <v>653</v>
      </c>
      <c r="G6" s="13">
        <v>12</v>
      </c>
      <c r="H6" s="13"/>
      <c r="I6" s="13">
        <v>3348.77</v>
      </c>
      <c r="J6" s="15">
        <v>40185.24</v>
      </c>
    </row>
    <row r="7" ht="82" customHeight="1" spans="1:10">
      <c r="A7" s="9">
        <v>2</v>
      </c>
      <c r="B7" s="12" t="s">
        <v>5108</v>
      </c>
      <c r="C7" s="12" t="s">
        <v>5106</v>
      </c>
      <c r="D7" s="12" t="s">
        <v>5109</v>
      </c>
      <c r="E7" s="12"/>
      <c r="F7" s="10" t="s">
        <v>653</v>
      </c>
      <c r="G7" s="13">
        <v>2</v>
      </c>
      <c r="H7" s="13"/>
      <c r="I7" s="13">
        <v>48156.77</v>
      </c>
      <c r="J7" s="15">
        <v>96313.54</v>
      </c>
    </row>
    <row r="8" ht="46" customHeight="1" spans="1:10">
      <c r="A8" s="9">
        <v>3</v>
      </c>
      <c r="B8" s="12" t="s">
        <v>4463</v>
      </c>
      <c r="C8" s="12" t="s">
        <v>750</v>
      </c>
      <c r="D8" s="12" t="s">
        <v>4361</v>
      </c>
      <c r="E8" s="12"/>
      <c r="F8" s="10" t="s">
        <v>316</v>
      </c>
      <c r="G8" s="13">
        <v>223.77</v>
      </c>
      <c r="H8" s="13"/>
      <c r="I8" s="13">
        <v>104.02</v>
      </c>
      <c r="J8" s="15">
        <v>23276.56</v>
      </c>
    </row>
    <row r="9" ht="53" customHeight="1" spans="1:10">
      <c r="A9" s="9">
        <v>4</v>
      </c>
      <c r="B9" s="12" t="s">
        <v>5110</v>
      </c>
      <c r="C9" s="12" t="s">
        <v>750</v>
      </c>
      <c r="D9" s="12" t="s">
        <v>4363</v>
      </c>
      <c r="E9" s="12"/>
      <c r="F9" s="10" t="s">
        <v>316</v>
      </c>
      <c r="G9" s="13">
        <v>75.1</v>
      </c>
      <c r="H9" s="13"/>
      <c r="I9" s="13">
        <v>38.35</v>
      </c>
      <c r="J9" s="15">
        <v>2880.09</v>
      </c>
    </row>
    <row r="10" ht="82" customHeight="1" spans="1:10">
      <c r="A10" s="9">
        <v>5</v>
      </c>
      <c r="B10" s="12" t="s">
        <v>5111</v>
      </c>
      <c r="C10" s="12" t="s">
        <v>746</v>
      </c>
      <c r="D10" s="12" t="s">
        <v>2188</v>
      </c>
      <c r="E10" s="12"/>
      <c r="F10" s="10" t="s">
        <v>143</v>
      </c>
      <c r="G10" s="13">
        <v>4</v>
      </c>
      <c r="H10" s="13"/>
      <c r="I10" s="13">
        <v>420.27</v>
      </c>
      <c r="J10" s="15">
        <v>1681.08</v>
      </c>
    </row>
    <row r="11" ht="82" customHeight="1" spans="1:10">
      <c r="A11" s="9">
        <v>6</v>
      </c>
      <c r="B11" s="12" t="s">
        <v>5112</v>
      </c>
      <c r="C11" s="12" t="s">
        <v>746</v>
      </c>
      <c r="D11" s="12" t="s">
        <v>2192</v>
      </c>
      <c r="E11" s="12"/>
      <c r="F11" s="10" t="s">
        <v>143</v>
      </c>
      <c r="G11" s="13">
        <v>2</v>
      </c>
      <c r="H11" s="13"/>
      <c r="I11" s="13">
        <v>335.26</v>
      </c>
      <c r="J11" s="15">
        <v>670.52</v>
      </c>
    </row>
    <row r="12" ht="82" customHeight="1" spans="1:10">
      <c r="A12" s="9">
        <v>7</v>
      </c>
      <c r="B12" s="12" t="s">
        <v>4370</v>
      </c>
      <c r="C12" s="12" t="s">
        <v>746</v>
      </c>
      <c r="D12" s="12" t="s">
        <v>2194</v>
      </c>
      <c r="E12" s="12"/>
      <c r="F12" s="10" t="s">
        <v>143</v>
      </c>
      <c r="G12" s="13">
        <v>2</v>
      </c>
      <c r="H12" s="13"/>
      <c r="I12" s="13">
        <v>256.89</v>
      </c>
      <c r="J12" s="15">
        <v>513.78</v>
      </c>
    </row>
    <row r="13" ht="82" customHeight="1" spans="1:10">
      <c r="A13" s="9">
        <v>8</v>
      </c>
      <c r="B13" s="12" t="s">
        <v>4374</v>
      </c>
      <c r="C13" s="12" t="s">
        <v>746</v>
      </c>
      <c r="D13" s="12" t="s">
        <v>2196</v>
      </c>
      <c r="E13" s="12"/>
      <c r="F13" s="10" t="s">
        <v>143</v>
      </c>
      <c r="G13" s="13">
        <v>12</v>
      </c>
      <c r="H13" s="13"/>
      <c r="I13" s="13">
        <v>159.78</v>
      </c>
      <c r="J13" s="15">
        <v>1917.36</v>
      </c>
    </row>
    <row r="14" ht="34" customHeight="1" spans="1:10">
      <c r="A14" s="9">
        <v>9</v>
      </c>
      <c r="B14" s="12" t="s">
        <v>4475</v>
      </c>
      <c r="C14" s="12" t="s">
        <v>1342</v>
      </c>
      <c r="D14" s="12" t="s">
        <v>4381</v>
      </c>
      <c r="E14" s="12"/>
      <c r="F14" s="10" t="s">
        <v>274</v>
      </c>
      <c r="G14" s="13">
        <v>382.3</v>
      </c>
      <c r="H14" s="13"/>
      <c r="I14" s="13">
        <v>8.89</v>
      </c>
      <c r="J14" s="15">
        <v>3398.65</v>
      </c>
    </row>
    <row r="15" ht="34" customHeight="1" spans="1:10">
      <c r="A15" s="9">
        <v>10</v>
      </c>
      <c r="B15" s="12" t="s">
        <v>4476</v>
      </c>
      <c r="C15" s="12" t="s">
        <v>1025</v>
      </c>
      <c r="D15" s="12" t="s">
        <v>4383</v>
      </c>
      <c r="E15" s="12"/>
      <c r="F15" s="10" t="s">
        <v>274</v>
      </c>
      <c r="G15" s="13">
        <v>342.53</v>
      </c>
      <c r="H15" s="13"/>
      <c r="I15" s="13">
        <v>20.84</v>
      </c>
      <c r="J15" s="15">
        <v>7138.33</v>
      </c>
    </row>
    <row r="16" ht="34" customHeight="1" spans="1:10">
      <c r="A16" s="9">
        <v>11</v>
      </c>
      <c r="B16" s="12" t="s">
        <v>4477</v>
      </c>
      <c r="C16" s="12" t="s">
        <v>1028</v>
      </c>
      <c r="D16" s="12" t="s">
        <v>4385</v>
      </c>
      <c r="E16" s="12"/>
      <c r="F16" s="10" t="s">
        <v>274</v>
      </c>
      <c r="G16" s="13">
        <v>42.6</v>
      </c>
      <c r="H16" s="13"/>
      <c r="I16" s="13">
        <v>20.04</v>
      </c>
      <c r="J16" s="15">
        <v>853.7</v>
      </c>
    </row>
    <row r="17" ht="82" customHeight="1" spans="1:10">
      <c r="A17" s="9">
        <v>12</v>
      </c>
      <c r="B17" s="12" t="s">
        <v>4478</v>
      </c>
      <c r="C17" s="12" t="s">
        <v>1001</v>
      </c>
      <c r="D17" s="12" t="s">
        <v>5113</v>
      </c>
      <c r="E17" s="12"/>
      <c r="F17" s="10" t="s">
        <v>354</v>
      </c>
      <c r="G17" s="13">
        <v>4</v>
      </c>
      <c r="H17" s="13"/>
      <c r="I17" s="13">
        <v>1085.03</v>
      </c>
      <c r="J17" s="15">
        <v>4340.12</v>
      </c>
    </row>
    <row r="18" ht="94" customHeight="1" spans="1:10">
      <c r="A18" s="9">
        <v>13</v>
      </c>
      <c r="B18" s="12" t="s">
        <v>2058</v>
      </c>
      <c r="C18" s="12" t="s">
        <v>741</v>
      </c>
      <c r="D18" s="12" t="s">
        <v>2127</v>
      </c>
      <c r="E18" s="12"/>
      <c r="F18" s="10" t="s">
        <v>316</v>
      </c>
      <c r="G18" s="13">
        <v>24.82</v>
      </c>
      <c r="H18" s="13"/>
      <c r="I18" s="13">
        <v>335.88</v>
      </c>
      <c r="J18" s="15">
        <v>8336.54</v>
      </c>
    </row>
    <row r="19" ht="24.25" customHeight="1" spans="1:10">
      <c r="A19" s="16" t="s">
        <v>1347</v>
      </c>
      <c r="B19" s="17"/>
      <c r="C19" s="17"/>
      <c r="D19" s="17"/>
      <c r="E19" s="17"/>
      <c r="F19" s="17"/>
      <c r="G19" s="17"/>
      <c r="H19" s="17"/>
      <c r="I19" s="17"/>
      <c r="J19" s="18">
        <v>191505.51</v>
      </c>
    </row>
    <row r="20" ht="35.5" customHeight="1" spans="1:10">
      <c r="A20" s="2" t="s">
        <v>1318</v>
      </c>
      <c r="B20" s="2"/>
      <c r="C20" s="2"/>
      <c r="D20" s="2"/>
      <c r="E20" s="2"/>
      <c r="F20" s="2"/>
      <c r="G20" s="2"/>
      <c r="H20" s="3"/>
      <c r="I20" s="3"/>
      <c r="J20" s="3"/>
    </row>
    <row r="21" ht="34" customHeight="1" spans="1:10">
      <c r="A21" s="4" t="s">
        <v>5104</v>
      </c>
      <c r="B21" s="4"/>
      <c r="C21" s="4"/>
      <c r="D21" s="4"/>
      <c r="E21" s="4" t="s">
        <v>1201</v>
      </c>
      <c r="F21" s="4"/>
      <c r="G21" s="4"/>
      <c r="H21" s="5" t="s">
        <v>4235</v>
      </c>
      <c r="I21" s="5"/>
      <c r="J21" s="5"/>
    </row>
    <row r="22" ht="17" customHeight="1" spans="1:10">
      <c r="A22" s="6" t="s">
        <v>10</v>
      </c>
      <c r="B22" s="7" t="s">
        <v>1321</v>
      </c>
      <c r="C22" s="7" t="s">
        <v>88</v>
      </c>
      <c r="D22" s="7" t="s">
        <v>1322</v>
      </c>
      <c r="E22" s="7"/>
      <c r="F22" s="7" t="s">
        <v>1323</v>
      </c>
      <c r="G22" s="7" t="s">
        <v>1324</v>
      </c>
      <c r="H22" s="7"/>
      <c r="I22" s="7" t="s">
        <v>1325</v>
      </c>
      <c r="J22" s="8"/>
    </row>
    <row r="23" ht="17" customHeight="1" spans="1:10">
      <c r="A23" s="9"/>
      <c r="B23" s="10"/>
      <c r="C23" s="10"/>
      <c r="D23" s="10"/>
      <c r="E23" s="10"/>
      <c r="F23" s="10"/>
      <c r="G23" s="10"/>
      <c r="H23" s="10"/>
      <c r="I23" s="10" t="s">
        <v>1326</v>
      </c>
      <c r="J23" s="11" t="s">
        <v>1327</v>
      </c>
    </row>
    <row r="24" ht="94" customHeight="1" spans="1:10">
      <c r="A24" s="9">
        <v>14</v>
      </c>
      <c r="B24" s="12" t="s">
        <v>2060</v>
      </c>
      <c r="C24" s="12" t="s">
        <v>741</v>
      </c>
      <c r="D24" s="12" t="s">
        <v>2129</v>
      </c>
      <c r="E24" s="12"/>
      <c r="F24" s="10" t="s">
        <v>316</v>
      </c>
      <c r="G24" s="13">
        <v>38.32</v>
      </c>
      <c r="H24" s="13"/>
      <c r="I24" s="13">
        <v>241.66</v>
      </c>
      <c r="J24" s="15">
        <v>9260.41</v>
      </c>
    </row>
    <row r="25" ht="94" customHeight="1" spans="1:10">
      <c r="A25" s="9">
        <v>15</v>
      </c>
      <c r="B25" s="12" t="s">
        <v>2062</v>
      </c>
      <c r="C25" s="12" t="s">
        <v>741</v>
      </c>
      <c r="D25" s="12" t="s">
        <v>3434</v>
      </c>
      <c r="E25" s="12"/>
      <c r="F25" s="10" t="s">
        <v>316</v>
      </c>
      <c r="G25" s="13">
        <v>44.89</v>
      </c>
      <c r="H25" s="13"/>
      <c r="I25" s="13">
        <v>178.39</v>
      </c>
      <c r="J25" s="15">
        <v>8007.93</v>
      </c>
    </row>
    <row r="26" ht="94" customHeight="1" spans="1:10">
      <c r="A26" s="9">
        <v>16</v>
      </c>
      <c r="B26" s="12" t="s">
        <v>2064</v>
      </c>
      <c r="C26" s="12" t="s">
        <v>741</v>
      </c>
      <c r="D26" s="12" t="s">
        <v>2135</v>
      </c>
      <c r="E26" s="12"/>
      <c r="F26" s="10" t="s">
        <v>316</v>
      </c>
      <c r="G26" s="13">
        <v>77.64</v>
      </c>
      <c r="H26" s="13"/>
      <c r="I26" s="13">
        <v>126.66</v>
      </c>
      <c r="J26" s="15">
        <v>9833.88</v>
      </c>
    </row>
    <row r="27" ht="94" customHeight="1" spans="1:10">
      <c r="A27" s="9">
        <v>17</v>
      </c>
      <c r="B27" s="12" t="s">
        <v>2066</v>
      </c>
      <c r="C27" s="12" t="s">
        <v>741</v>
      </c>
      <c r="D27" s="12" t="s">
        <v>2137</v>
      </c>
      <c r="E27" s="12"/>
      <c r="F27" s="10" t="s">
        <v>316</v>
      </c>
      <c r="G27" s="13">
        <v>22.12</v>
      </c>
      <c r="H27" s="13"/>
      <c r="I27" s="13">
        <v>101.14</v>
      </c>
      <c r="J27" s="15">
        <v>2237.22</v>
      </c>
    </row>
    <row r="28" ht="82" customHeight="1" spans="1:10">
      <c r="A28" s="9">
        <v>18</v>
      </c>
      <c r="B28" s="12" t="s">
        <v>2068</v>
      </c>
      <c r="C28" s="12" t="s">
        <v>741</v>
      </c>
      <c r="D28" s="12" t="s">
        <v>2139</v>
      </c>
      <c r="E28" s="12"/>
      <c r="F28" s="10" t="s">
        <v>316</v>
      </c>
      <c r="G28" s="13">
        <v>48.96</v>
      </c>
      <c r="H28" s="13"/>
      <c r="I28" s="13">
        <v>74.77</v>
      </c>
      <c r="J28" s="15">
        <v>3660.74</v>
      </c>
    </row>
    <row r="29" ht="82" customHeight="1" spans="1:10">
      <c r="A29" s="9">
        <v>19</v>
      </c>
      <c r="B29" s="12" t="s">
        <v>2072</v>
      </c>
      <c r="C29" s="12" t="s">
        <v>741</v>
      </c>
      <c r="D29" s="12" t="s">
        <v>2141</v>
      </c>
      <c r="E29" s="12"/>
      <c r="F29" s="10" t="s">
        <v>316</v>
      </c>
      <c r="G29" s="13">
        <v>248.67</v>
      </c>
      <c r="H29" s="13"/>
      <c r="I29" s="13">
        <v>47.22</v>
      </c>
      <c r="J29" s="15">
        <v>11742.2</v>
      </c>
    </row>
    <row r="30" ht="82" customHeight="1" spans="1:10">
      <c r="A30" s="9">
        <v>20</v>
      </c>
      <c r="B30" s="12" t="s">
        <v>2074</v>
      </c>
      <c r="C30" s="12" t="s">
        <v>741</v>
      </c>
      <c r="D30" s="12" t="s">
        <v>2143</v>
      </c>
      <c r="E30" s="12"/>
      <c r="F30" s="10" t="s">
        <v>316</v>
      </c>
      <c r="G30" s="13">
        <v>38.86</v>
      </c>
      <c r="H30" s="13"/>
      <c r="I30" s="13">
        <v>29.93</v>
      </c>
      <c r="J30" s="15">
        <v>1163.08</v>
      </c>
    </row>
    <row r="31" ht="23.5" customHeight="1" spans="1:10">
      <c r="A31" s="9"/>
      <c r="B31" s="12"/>
      <c r="C31" s="12"/>
      <c r="D31" s="12"/>
      <c r="E31" s="12"/>
      <c r="F31" s="10"/>
      <c r="G31" s="13"/>
      <c r="H31" s="13"/>
      <c r="I31" s="13"/>
      <c r="J31" s="15"/>
    </row>
    <row r="32" ht="23.5" customHeight="1" spans="1:10">
      <c r="A32" s="9"/>
      <c r="B32" s="12"/>
      <c r="C32" s="12"/>
      <c r="D32" s="12"/>
      <c r="E32" s="12"/>
      <c r="F32" s="10"/>
      <c r="G32" s="13"/>
      <c r="H32" s="13"/>
      <c r="I32" s="13"/>
      <c r="J32" s="15"/>
    </row>
    <row r="33" ht="23.5" customHeight="1" spans="1:10">
      <c r="A33" s="9"/>
      <c r="B33" s="12"/>
      <c r="C33" s="12"/>
      <c r="D33" s="12"/>
      <c r="E33" s="12"/>
      <c r="F33" s="10"/>
      <c r="G33" s="13"/>
      <c r="H33" s="13"/>
      <c r="I33" s="13"/>
      <c r="J33" s="15"/>
    </row>
    <row r="34" ht="23.5" customHeight="1" spans="1:10">
      <c r="A34" s="9"/>
      <c r="B34" s="12"/>
      <c r="C34" s="12"/>
      <c r="D34" s="12"/>
      <c r="E34" s="12"/>
      <c r="F34" s="10"/>
      <c r="G34" s="13"/>
      <c r="H34" s="13"/>
      <c r="I34" s="13"/>
      <c r="J34" s="15"/>
    </row>
    <row r="35" ht="23.5" customHeight="1" spans="1:10">
      <c r="A35" s="9"/>
      <c r="B35" s="12"/>
      <c r="C35" s="12"/>
      <c r="D35" s="12"/>
      <c r="E35" s="12"/>
      <c r="F35" s="10"/>
      <c r="G35" s="13"/>
      <c r="H35" s="13"/>
      <c r="I35" s="13"/>
      <c r="J35" s="15"/>
    </row>
    <row r="36" ht="23.5" customHeight="1" spans="1:10">
      <c r="A36" s="9"/>
      <c r="B36" s="12"/>
      <c r="C36" s="12"/>
      <c r="D36" s="12"/>
      <c r="E36" s="12"/>
      <c r="F36" s="10"/>
      <c r="G36" s="13"/>
      <c r="H36" s="13"/>
      <c r="I36" s="13"/>
      <c r="J36" s="15"/>
    </row>
    <row r="37" ht="23.5" customHeight="1" spans="1:10">
      <c r="A37" s="9"/>
      <c r="B37" s="12"/>
      <c r="C37" s="12"/>
      <c r="D37" s="12"/>
      <c r="E37" s="12"/>
      <c r="F37" s="10"/>
      <c r="G37" s="13"/>
      <c r="H37" s="13"/>
      <c r="I37" s="13"/>
      <c r="J37" s="15"/>
    </row>
    <row r="38" ht="23.5" customHeight="1" spans="1:10">
      <c r="A38" s="9"/>
      <c r="B38" s="12"/>
      <c r="C38" s="12"/>
      <c r="D38" s="12"/>
      <c r="E38" s="12"/>
      <c r="F38" s="10"/>
      <c r="G38" s="13"/>
      <c r="H38" s="13"/>
      <c r="I38" s="13"/>
      <c r="J38" s="15"/>
    </row>
    <row r="39" ht="23.5" customHeight="1" spans="1:10">
      <c r="A39" s="9"/>
      <c r="B39" s="12"/>
      <c r="C39" s="12"/>
      <c r="D39" s="12"/>
      <c r="E39" s="12"/>
      <c r="F39" s="10"/>
      <c r="G39" s="13"/>
      <c r="H39" s="13"/>
      <c r="I39" s="13"/>
      <c r="J39" s="15"/>
    </row>
    <row r="40" ht="23.5" customHeight="1" spans="1:10">
      <c r="A40" s="9"/>
      <c r="B40" s="12"/>
      <c r="C40" s="12"/>
      <c r="D40" s="12"/>
      <c r="E40" s="12"/>
      <c r="F40" s="10"/>
      <c r="G40" s="13"/>
      <c r="H40" s="13"/>
      <c r="I40" s="13"/>
      <c r="J40" s="15"/>
    </row>
    <row r="41" ht="23.5" customHeight="1" spans="1:10">
      <c r="A41" s="9"/>
      <c r="B41" s="12"/>
      <c r="C41" s="12"/>
      <c r="D41" s="12"/>
      <c r="E41" s="12"/>
      <c r="F41" s="10"/>
      <c r="G41" s="13"/>
      <c r="H41" s="13"/>
      <c r="I41" s="13"/>
      <c r="J41" s="15"/>
    </row>
    <row r="42" ht="23.5" customHeight="1" spans="1:10">
      <c r="A42" s="9"/>
      <c r="B42" s="12"/>
      <c r="C42" s="12"/>
      <c r="D42" s="12"/>
      <c r="E42" s="12"/>
      <c r="F42" s="10"/>
      <c r="G42" s="13"/>
      <c r="H42" s="13"/>
      <c r="I42" s="13"/>
      <c r="J42" s="15"/>
    </row>
    <row r="43" ht="23.5" customHeight="1" spans="1:10">
      <c r="A43" s="19" t="s">
        <v>1347</v>
      </c>
      <c r="B43" s="20"/>
      <c r="C43" s="20"/>
      <c r="D43" s="20"/>
      <c r="E43" s="20"/>
      <c r="F43" s="20"/>
      <c r="G43" s="20"/>
      <c r="H43" s="20"/>
      <c r="I43" s="20"/>
      <c r="J43" s="14">
        <v>45905.46</v>
      </c>
    </row>
    <row r="44" ht="24.25" customHeight="1" spans="1:10">
      <c r="A44" s="16" t="s">
        <v>1348</v>
      </c>
      <c r="B44" s="17"/>
      <c r="C44" s="17"/>
      <c r="D44" s="17"/>
      <c r="E44" s="17"/>
      <c r="F44" s="17"/>
      <c r="G44" s="17"/>
      <c r="H44" s="17"/>
      <c r="I44" s="17"/>
      <c r="J44" s="18">
        <v>237410.97</v>
      </c>
    </row>
  </sheetData>
  <mergeCells count="91">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D18:E18"/>
    <mergeCell ref="G18:H18"/>
    <mergeCell ref="A19:I19"/>
    <mergeCell ref="A20:J20"/>
    <mergeCell ref="A21:D21"/>
    <mergeCell ref="E21:G21"/>
    <mergeCell ref="H21:J21"/>
    <mergeCell ref="I22:J22"/>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A43:I43"/>
    <mergeCell ref="A44:I44"/>
    <mergeCell ref="A3:A4"/>
    <mergeCell ref="A22:A23"/>
    <mergeCell ref="B3:B4"/>
    <mergeCell ref="B22:B23"/>
    <mergeCell ref="C3:C4"/>
    <mergeCell ref="C22:C23"/>
    <mergeCell ref="F3:F4"/>
    <mergeCell ref="F22:F23"/>
    <mergeCell ref="D3:E4"/>
    <mergeCell ref="G3:H4"/>
    <mergeCell ref="D22:E23"/>
    <mergeCell ref="G22:H23"/>
  </mergeCells>
  <printOptions horizontalCentered="1"/>
  <pageMargins left="0.116416666666667" right="0.116416666666667" top="0.59375" bottom="0" header="0.59375" footer="0"/>
  <pageSetup paperSize="9" orientation="portrait"/>
  <headerFooter/>
  <rowBreaks count="1" manualBreakCount="1">
    <brk id="19" max="16383" man="1"/>
  </rowBreak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00B050"/>
    <outlinePr summaryBelow="0" summaryRight="0"/>
    <pageSetUpPr fitToPage="1"/>
  </sheetPr>
  <dimension ref="A1:T66"/>
  <sheetViews>
    <sheetView view="pageBreakPreview" zoomScale="85" zoomScaleNormal="70" workbookViewId="0">
      <pane xSplit="9" ySplit="4" topLeftCell="J24" activePane="bottomRight" state="frozen"/>
      <selection/>
      <selection pane="topRight"/>
      <selection pane="bottomLeft"/>
      <selection pane="bottomRight" activeCell="N40" sqref="N40"/>
    </sheetView>
  </sheetViews>
  <sheetFormatPr defaultColWidth="9" defaultRowHeight="13.5"/>
  <cols>
    <col min="1" max="1" width="8.63333333333333" style="194" customWidth="1"/>
    <col min="2" max="2" width="25.3" style="194" customWidth="1"/>
    <col min="3" max="3" width="6.4" style="194" customWidth="1"/>
    <col min="4" max="4" width="11.725" style="198" customWidth="1"/>
    <col min="5" max="5" width="18.5" style="199" hidden="1" customWidth="1"/>
    <col min="6" max="6" width="8.4" style="199" hidden="1" customWidth="1"/>
    <col min="7" max="7" width="17.775" style="199" hidden="1" customWidth="1"/>
    <col min="8" max="8" width="19.1" style="199" customWidth="1"/>
    <col min="9" max="9" width="13.2" style="199" customWidth="1"/>
    <col min="10" max="10" width="7.3" style="194" customWidth="1"/>
    <col min="11" max="11" width="13.4" style="199" customWidth="1"/>
    <col min="12" max="12" width="7.3" style="199" customWidth="1"/>
    <col min="13" max="13" width="9.8" style="199" customWidth="1"/>
    <col min="14" max="14" width="14.7" style="199" customWidth="1"/>
    <col min="15" max="15" width="11.7" style="199" customWidth="1"/>
    <col min="16" max="16" width="13.8" style="200" customWidth="1"/>
    <col min="17" max="17" width="13.8" style="201" hidden="1" customWidth="1"/>
    <col min="18" max="18" width="13.8" style="202" customWidth="1"/>
    <col min="19" max="19" width="16.3833333333333" style="203" customWidth="1"/>
    <col min="20" max="20" width="13.3833333333333" style="194" customWidth="1"/>
    <col min="21" max="16383" width="9" style="194"/>
    <col min="16384" max="16384" width="9" style="204"/>
  </cols>
  <sheetData>
    <row r="1" s="194" customFormat="1" ht="26" customHeight="1" spans="1:20">
      <c r="A1" s="205" t="s">
        <v>0</v>
      </c>
      <c r="B1" s="205"/>
      <c r="C1" s="205"/>
      <c r="D1" s="205"/>
      <c r="E1" s="205"/>
      <c r="F1" s="205"/>
      <c r="G1" s="205"/>
      <c r="H1" s="205"/>
      <c r="I1" s="205"/>
      <c r="J1" s="205"/>
      <c r="K1" s="205"/>
      <c r="L1" s="205"/>
      <c r="M1" s="205"/>
      <c r="N1" s="205"/>
      <c r="O1" s="205"/>
      <c r="P1" s="205"/>
      <c r="Q1" s="205"/>
      <c r="R1" s="205"/>
      <c r="S1" s="203"/>
    </row>
    <row r="2" s="194" customFormat="1" ht="19" customHeight="1" spans="1:20">
      <c r="A2" s="206" t="s">
        <v>86</v>
      </c>
      <c r="B2" s="206"/>
      <c r="C2" s="206"/>
      <c r="D2" s="206"/>
      <c r="E2" s="206"/>
      <c r="F2" s="206"/>
      <c r="G2" s="206"/>
      <c r="H2" s="206"/>
      <c r="I2" s="206"/>
      <c r="J2" s="206"/>
      <c r="K2" s="206"/>
      <c r="L2" s="206"/>
      <c r="M2" s="206"/>
      <c r="N2" s="206"/>
      <c r="O2" s="206"/>
      <c r="P2" s="206"/>
      <c r="Q2" s="206" t="s">
        <v>87</v>
      </c>
      <c r="R2" s="206"/>
      <c r="S2" s="203"/>
    </row>
    <row r="3" s="194" customFormat="1" ht="15" customHeight="1" spans="1:20">
      <c r="A3" s="207" t="s">
        <v>10</v>
      </c>
      <c r="B3" s="208" t="s">
        <v>88</v>
      </c>
      <c r="C3" s="208" t="s">
        <v>89</v>
      </c>
      <c r="D3" s="208" t="s">
        <v>90</v>
      </c>
      <c r="E3" s="209" t="s">
        <v>91</v>
      </c>
      <c r="F3" s="209"/>
      <c r="G3" s="209"/>
      <c r="H3" s="209"/>
      <c r="I3" s="209"/>
      <c r="J3" s="209" t="s">
        <v>7</v>
      </c>
      <c r="K3" s="209"/>
      <c r="L3" s="209"/>
      <c r="M3" s="209"/>
      <c r="N3" s="209"/>
      <c r="O3" s="209"/>
      <c r="P3" s="210" t="s">
        <v>92</v>
      </c>
      <c r="Q3" s="211"/>
      <c r="R3" s="211"/>
      <c r="S3" s="203"/>
    </row>
    <row r="4" s="194" customFormat="1" ht="33" customHeight="1" spans="1:20">
      <c r="A4" s="207"/>
      <c r="B4" s="208"/>
      <c r="C4" s="208"/>
      <c r="D4" s="208"/>
      <c r="E4" s="209" t="s">
        <v>93</v>
      </c>
      <c r="F4" s="212" t="s">
        <v>94</v>
      </c>
      <c r="G4" s="209" t="s">
        <v>95</v>
      </c>
      <c r="H4" s="209" t="s">
        <v>96</v>
      </c>
      <c r="I4" s="209" t="s">
        <v>97</v>
      </c>
      <c r="J4" s="213" t="s">
        <v>98</v>
      </c>
      <c r="K4" s="209" t="s">
        <v>93</v>
      </c>
      <c r="L4" s="212" t="s">
        <v>94</v>
      </c>
      <c r="M4" s="209" t="s">
        <v>95</v>
      </c>
      <c r="N4" s="209" t="s">
        <v>96</v>
      </c>
      <c r="O4" s="209" t="s">
        <v>99</v>
      </c>
      <c r="P4" s="210"/>
      <c r="Q4" s="211"/>
      <c r="R4" s="211"/>
      <c r="S4" s="203"/>
    </row>
    <row r="5" s="195" customFormat="1" ht="78" customHeight="1" spans="1:20">
      <c r="A5" s="214" t="s">
        <v>100</v>
      </c>
      <c r="B5" s="215" t="s">
        <v>101</v>
      </c>
      <c r="C5" s="208" t="s">
        <v>102</v>
      </c>
      <c r="D5" s="216">
        <v>96526.03</v>
      </c>
      <c r="E5" s="217">
        <f t="shared" ref="E5:E46" si="0">H5/1.09</f>
        <v>184014597.917431</v>
      </c>
      <c r="F5" s="218">
        <v>0.09</v>
      </c>
      <c r="G5" s="217">
        <f t="shared" ref="G5:G46" si="1">E5*F5</f>
        <v>16561313.8125688</v>
      </c>
      <c r="H5" s="209">
        <f>H6+H13+H16+H19+H22+H25+H27+H30+H33+H36</f>
        <v>200575911.73</v>
      </c>
      <c r="I5" s="209">
        <f>H5/D5</f>
        <v>2077.94635011924</v>
      </c>
      <c r="J5" s="213"/>
      <c r="K5" s="209"/>
      <c r="L5" s="218">
        <v>0.09</v>
      </c>
      <c r="M5" s="217">
        <f t="shared" ref="M5:M40" si="2">K5*L5</f>
        <v>0</v>
      </c>
      <c r="N5" s="209">
        <f t="shared" ref="N5:N40" si="3">K5+M5</f>
        <v>0</v>
      </c>
      <c r="O5" s="209">
        <f t="shared" ref="O5:O40" si="4">N5/D5</f>
        <v>0</v>
      </c>
      <c r="P5" s="219"/>
      <c r="Q5" s="220">
        <f t="shared" ref="Q5:Q7" si="5">H5*(1-$Q$2)</f>
        <v>198891074.071468</v>
      </c>
      <c r="R5" s="221"/>
      <c r="S5" s="222"/>
    </row>
    <row r="6" s="195" customFormat="1" ht="30" customHeight="1" outlineLevel="1" spans="1:20">
      <c r="A6" s="214" t="s">
        <v>103</v>
      </c>
      <c r="B6" s="223" t="s">
        <v>104</v>
      </c>
      <c r="C6" s="224" t="s">
        <v>102</v>
      </c>
      <c r="D6" s="225">
        <f>D7</f>
        <v>29730.42</v>
      </c>
      <c r="E6" s="226">
        <f t="shared" si="0"/>
        <v>20806187.8715596</v>
      </c>
      <c r="F6" s="227">
        <v>0.09</v>
      </c>
      <c r="G6" s="226">
        <f t="shared" si="1"/>
        <v>1872556.90844037</v>
      </c>
      <c r="H6" s="226">
        <f>SUM(H7:H12)</f>
        <v>22678744.78</v>
      </c>
      <c r="I6" s="226">
        <f>++H6/D6</f>
        <v>762.812795110194</v>
      </c>
      <c r="J6" s="228"/>
      <c r="K6" s="217"/>
      <c r="L6" s="218">
        <v>0.09</v>
      </c>
      <c r="M6" s="217">
        <f t="shared" si="2"/>
        <v>0</v>
      </c>
      <c r="N6" s="209">
        <f t="shared" si="3"/>
        <v>0</v>
      </c>
      <c r="O6" s="209">
        <f t="shared" si="4"/>
        <v>0</v>
      </c>
      <c r="P6" s="229"/>
      <c r="Q6" s="220">
        <f t="shared" si="5"/>
        <v>22488243.323848</v>
      </c>
      <c r="R6" s="221"/>
      <c r="S6" s="230"/>
      <c r="T6" s="231"/>
    </row>
    <row r="7" s="194" customFormat="1" ht="30" customHeight="1" outlineLevel="2" spans="1:20">
      <c r="A7" s="232" t="s">
        <v>105</v>
      </c>
      <c r="B7" s="233" t="s">
        <v>106</v>
      </c>
      <c r="C7" s="224" t="s">
        <v>102</v>
      </c>
      <c r="D7" s="234">
        <f>SUM(D8:D12)</f>
        <v>29730.42</v>
      </c>
      <c r="E7" s="235">
        <f t="shared" si="0"/>
        <v>970605.844036697</v>
      </c>
      <c r="F7" s="236">
        <v>0.09</v>
      </c>
      <c r="G7" s="235">
        <f t="shared" si="1"/>
        <v>87354.5259633028</v>
      </c>
      <c r="H7" s="237">
        <v>1057960.37</v>
      </c>
      <c r="I7" s="237">
        <f t="shared" ref="I7:I20" si="6">+H7/D7</f>
        <v>35.5851134965466</v>
      </c>
      <c r="J7" s="238"/>
      <c r="K7" s="237"/>
      <c r="L7" s="236">
        <v>0.09</v>
      </c>
      <c r="M7" s="217">
        <f t="shared" si="2"/>
        <v>0</v>
      </c>
      <c r="N7" s="209">
        <f t="shared" si="3"/>
        <v>0</v>
      </c>
      <c r="O7" s="209">
        <f t="shared" si="4"/>
        <v>0</v>
      </c>
      <c r="P7" s="239"/>
      <c r="Q7" s="220">
        <f t="shared" si="5"/>
        <v>1049073.502892</v>
      </c>
      <c r="R7" s="221"/>
      <c r="S7" s="240"/>
      <c r="T7" s="198"/>
    </row>
    <row r="8" s="194" customFormat="1" ht="30" customHeight="1" outlineLevel="2" spans="1:20">
      <c r="A8" s="232" t="s">
        <v>107</v>
      </c>
      <c r="B8" s="233" t="s">
        <v>108</v>
      </c>
      <c r="C8" s="224" t="s">
        <v>102</v>
      </c>
      <c r="D8" s="234">
        <v>9994</v>
      </c>
      <c r="E8" s="235">
        <f t="shared" si="0"/>
        <v>7117397.75229358</v>
      </c>
      <c r="F8" s="236">
        <v>0.09</v>
      </c>
      <c r="G8" s="235">
        <f t="shared" si="1"/>
        <v>640565.797706422</v>
      </c>
      <c r="H8" s="237">
        <v>7757963.55</v>
      </c>
      <c r="I8" s="237">
        <f t="shared" si="6"/>
        <v>776.26211226736</v>
      </c>
      <c r="J8" s="238"/>
      <c r="K8" s="237"/>
      <c r="L8" s="236">
        <v>0.09</v>
      </c>
      <c r="M8" s="217">
        <f t="shared" si="2"/>
        <v>0</v>
      </c>
      <c r="N8" s="209">
        <f t="shared" si="3"/>
        <v>0</v>
      </c>
      <c r="O8" s="209">
        <f t="shared" si="4"/>
        <v>0</v>
      </c>
      <c r="P8" s="239"/>
      <c r="Q8" s="220"/>
      <c r="R8" s="221"/>
      <c r="S8" s="240"/>
      <c r="T8" s="198"/>
    </row>
    <row r="9" s="194" customFormat="1" ht="30" customHeight="1" outlineLevel="2" spans="1:20">
      <c r="A9" s="232" t="s">
        <v>15</v>
      </c>
      <c r="B9" s="233" t="s">
        <v>109</v>
      </c>
      <c r="C9" s="224" t="s">
        <v>102</v>
      </c>
      <c r="D9" s="234">
        <v>9164</v>
      </c>
      <c r="E9" s="235">
        <f t="shared" si="0"/>
        <v>7493980.12844037</v>
      </c>
      <c r="F9" s="236">
        <v>0.09</v>
      </c>
      <c r="G9" s="235">
        <f t="shared" si="1"/>
        <v>674458.211559633</v>
      </c>
      <c r="H9" s="237">
        <v>8168438.34</v>
      </c>
      <c r="I9" s="237">
        <f t="shared" si="6"/>
        <v>891.361669576604</v>
      </c>
      <c r="J9" s="238"/>
      <c r="K9" s="237"/>
      <c r="L9" s="236">
        <v>0.09</v>
      </c>
      <c r="M9" s="217">
        <f t="shared" si="2"/>
        <v>0</v>
      </c>
      <c r="N9" s="209">
        <f t="shared" si="3"/>
        <v>0</v>
      </c>
      <c r="O9" s="209">
        <f t="shared" si="4"/>
        <v>0</v>
      </c>
      <c r="P9" s="239"/>
      <c r="Q9" s="220"/>
      <c r="R9" s="221"/>
      <c r="S9" s="240"/>
      <c r="T9" s="198"/>
    </row>
    <row r="10" s="194" customFormat="1" ht="30" customHeight="1" outlineLevel="2" spans="1:20">
      <c r="A10" s="232" t="s">
        <v>16</v>
      </c>
      <c r="B10" s="233" t="s">
        <v>110</v>
      </c>
      <c r="C10" s="224" t="s">
        <v>102</v>
      </c>
      <c r="D10" s="234">
        <v>820.85</v>
      </c>
      <c r="E10" s="235">
        <f t="shared" si="0"/>
        <v>366113.036697248</v>
      </c>
      <c r="F10" s="236">
        <v>0.09</v>
      </c>
      <c r="G10" s="235">
        <f t="shared" si="1"/>
        <v>32950.1733027523</v>
      </c>
      <c r="H10" s="237">
        <v>399063.21</v>
      </c>
      <c r="I10" s="237">
        <f t="shared" si="6"/>
        <v>486.158506426265</v>
      </c>
      <c r="J10" s="238"/>
      <c r="K10" s="237"/>
      <c r="L10" s="236">
        <v>0.09</v>
      </c>
      <c r="M10" s="217">
        <f t="shared" si="2"/>
        <v>0</v>
      </c>
      <c r="N10" s="209">
        <f t="shared" si="3"/>
        <v>0</v>
      </c>
      <c r="O10" s="209">
        <f t="shared" si="4"/>
        <v>0</v>
      </c>
      <c r="P10" s="239"/>
      <c r="Q10" s="220"/>
      <c r="R10" s="221"/>
      <c r="S10" s="240"/>
      <c r="T10" s="198"/>
    </row>
    <row r="11" s="194" customFormat="1" ht="30" customHeight="1" outlineLevel="2" spans="1:20">
      <c r="A11" s="232" t="s">
        <v>18</v>
      </c>
      <c r="B11" s="233" t="s">
        <v>111</v>
      </c>
      <c r="C11" s="224" t="s">
        <v>102</v>
      </c>
      <c r="D11" s="234">
        <v>4001.57</v>
      </c>
      <c r="E11" s="235">
        <f t="shared" si="0"/>
        <v>2315765.11926606</v>
      </c>
      <c r="F11" s="236">
        <v>0.09</v>
      </c>
      <c r="G11" s="235">
        <f t="shared" si="1"/>
        <v>208418.860733945</v>
      </c>
      <c r="H11" s="237">
        <v>2524183.98</v>
      </c>
      <c r="I11" s="237">
        <f t="shared" si="6"/>
        <v>630.798406625399</v>
      </c>
      <c r="J11" s="238"/>
      <c r="K11" s="237"/>
      <c r="L11" s="236">
        <v>0.09</v>
      </c>
      <c r="M11" s="217">
        <f t="shared" si="2"/>
        <v>0</v>
      </c>
      <c r="N11" s="209">
        <f t="shared" si="3"/>
        <v>0</v>
      </c>
      <c r="O11" s="209">
        <f t="shared" si="4"/>
        <v>0</v>
      </c>
      <c r="P11" s="239"/>
      <c r="Q11" s="220"/>
      <c r="R11" s="221"/>
      <c r="S11" s="240"/>
      <c r="T11" s="198"/>
    </row>
    <row r="12" s="194" customFormat="1" ht="30" customHeight="1" outlineLevel="2" spans="1:20">
      <c r="A12" s="232" t="s">
        <v>20</v>
      </c>
      <c r="B12" s="233" t="s">
        <v>112</v>
      </c>
      <c r="C12" s="224" t="s">
        <v>102</v>
      </c>
      <c r="D12" s="234">
        <v>5750</v>
      </c>
      <c r="E12" s="235">
        <f t="shared" si="0"/>
        <v>2542325.99082569</v>
      </c>
      <c r="F12" s="236">
        <v>0.09</v>
      </c>
      <c r="G12" s="235">
        <f t="shared" si="1"/>
        <v>228809.339174312</v>
      </c>
      <c r="H12" s="237">
        <v>2771135.33</v>
      </c>
      <c r="I12" s="237">
        <f t="shared" si="6"/>
        <v>481.936579130435</v>
      </c>
      <c r="J12" s="238"/>
      <c r="K12" s="237"/>
      <c r="L12" s="236">
        <v>0.09</v>
      </c>
      <c r="M12" s="217">
        <f t="shared" si="2"/>
        <v>0</v>
      </c>
      <c r="N12" s="209">
        <f t="shared" si="3"/>
        <v>0</v>
      </c>
      <c r="O12" s="209">
        <f t="shared" si="4"/>
        <v>0</v>
      </c>
      <c r="P12" s="239"/>
      <c r="Q12" s="220">
        <f t="shared" ref="Q12:Q40" si="7">H12*(1-$Q$2)</f>
        <v>2747857.793228</v>
      </c>
      <c r="R12" s="221"/>
      <c r="S12" s="203"/>
    </row>
    <row r="13" s="195" customFormat="1" ht="30" customHeight="1" outlineLevel="1" spans="1:20">
      <c r="A13" s="214" t="s">
        <v>113</v>
      </c>
      <c r="B13" s="241" t="s">
        <v>114</v>
      </c>
      <c r="C13" s="224" t="s">
        <v>102</v>
      </c>
      <c r="D13" s="225">
        <v>32820</v>
      </c>
      <c r="E13" s="217">
        <f t="shared" si="0"/>
        <v>55146436.293578</v>
      </c>
      <c r="F13" s="242">
        <v>0.09</v>
      </c>
      <c r="G13" s="217">
        <f t="shared" si="1"/>
        <v>4963179.26642202</v>
      </c>
      <c r="H13" s="226">
        <f>H14+H15</f>
        <v>60109615.56</v>
      </c>
      <c r="I13" s="226">
        <f t="shared" si="6"/>
        <v>1831.49346617916</v>
      </c>
      <c r="J13" s="238"/>
      <c r="K13" s="226"/>
      <c r="L13" s="242">
        <v>0.09</v>
      </c>
      <c r="M13" s="217">
        <f t="shared" si="2"/>
        <v>0</v>
      </c>
      <c r="N13" s="209">
        <f t="shared" si="3"/>
        <v>0</v>
      </c>
      <c r="O13" s="209">
        <f t="shared" si="4"/>
        <v>0</v>
      </c>
      <c r="P13" s="229"/>
      <c r="Q13" s="220">
        <f t="shared" si="7"/>
        <v>59604694.789296</v>
      </c>
      <c r="R13" s="221"/>
      <c r="S13" s="222"/>
    </row>
    <row r="14" s="194" customFormat="1" ht="30" customHeight="1" outlineLevel="2" spans="1:20">
      <c r="A14" s="243" t="s">
        <v>105</v>
      </c>
      <c r="B14" s="244" t="s">
        <v>115</v>
      </c>
      <c r="C14" s="245" t="s">
        <v>102</v>
      </c>
      <c r="D14" s="234">
        <f>D13</f>
        <v>32820</v>
      </c>
      <c r="E14" s="235">
        <f t="shared" si="0"/>
        <v>41632942.3669725</v>
      </c>
      <c r="F14" s="236">
        <v>0.09</v>
      </c>
      <c r="G14" s="235">
        <f t="shared" si="1"/>
        <v>3746964.81302752</v>
      </c>
      <c r="H14" s="237">
        <v>45379907.18</v>
      </c>
      <c r="I14" s="237">
        <f t="shared" si="6"/>
        <v>1382.69065143205</v>
      </c>
      <c r="J14" s="238"/>
      <c r="K14" s="237"/>
      <c r="L14" s="236">
        <v>0.09</v>
      </c>
      <c r="M14" s="217">
        <f t="shared" si="2"/>
        <v>0</v>
      </c>
      <c r="N14" s="209">
        <f t="shared" si="3"/>
        <v>0</v>
      </c>
      <c r="O14" s="209">
        <f t="shared" si="4"/>
        <v>0</v>
      </c>
      <c r="P14" s="239"/>
      <c r="Q14" s="220">
        <f t="shared" si="7"/>
        <v>44998715.959688</v>
      </c>
      <c r="R14" s="221"/>
      <c r="S14" s="203"/>
    </row>
    <row r="15" s="196" customFormat="1" ht="30" customHeight="1" outlineLevel="2" spans="1:20">
      <c r="A15" s="243" t="s">
        <v>107</v>
      </c>
      <c r="B15" s="244" t="s">
        <v>116</v>
      </c>
      <c r="C15" s="245" t="s">
        <v>102</v>
      </c>
      <c r="D15" s="234">
        <f>D13</f>
        <v>32820</v>
      </c>
      <c r="E15" s="235">
        <f t="shared" si="0"/>
        <v>13513493.9266055</v>
      </c>
      <c r="F15" s="236">
        <v>0.09</v>
      </c>
      <c r="G15" s="235">
        <f t="shared" si="1"/>
        <v>1216214.4533945</v>
      </c>
      <c r="H15" s="237">
        <v>14729708.38</v>
      </c>
      <c r="I15" s="237">
        <f t="shared" si="6"/>
        <v>448.802814747105</v>
      </c>
      <c r="J15" s="238"/>
      <c r="K15" s="237"/>
      <c r="L15" s="236">
        <v>0.09</v>
      </c>
      <c r="M15" s="217">
        <f t="shared" si="2"/>
        <v>0</v>
      </c>
      <c r="N15" s="209">
        <f t="shared" si="3"/>
        <v>0</v>
      </c>
      <c r="O15" s="209">
        <f t="shared" si="4"/>
        <v>0</v>
      </c>
      <c r="P15" s="239"/>
      <c r="Q15" s="220">
        <f t="shared" si="7"/>
        <v>14605978.829608</v>
      </c>
      <c r="R15" s="246"/>
      <c r="S15" s="247"/>
    </row>
    <row r="16" s="195" customFormat="1" ht="30" customHeight="1" outlineLevel="1" spans="1:20">
      <c r="A16" s="248" t="s">
        <v>117</v>
      </c>
      <c r="B16" s="241" t="s">
        <v>118</v>
      </c>
      <c r="C16" s="224" t="s">
        <v>102</v>
      </c>
      <c r="D16" s="225">
        <v>29950</v>
      </c>
      <c r="E16" s="217">
        <f t="shared" si="0"/>
        <v>50158323.8440367</v>
      </c>
      <c r="F16" s="242">
        <v>0.09</v>
      </c>
      <c r="G16" s="217">
        <f t="shared" si="1"/>
        <v>4514249.1459633</v>
      </c>
      <c r="H16" s="226">
        <f>H17+H18</f>
        <v>54672572.99</v>
      </c>
      <c r="I16" s="226">
        <f t="shared" si="6"/>
        <v>1825.46153555927</v>
      </c>
      <c r="J16" s="238"/>
      <c r="K16" s="226"/>
      <c r="L16" s="242">
        <v>0.09</v>
      </c>
      <c r="M16" s="217">
        <f t="shared" si="2"/>
        <v>0</v>
      </c>
      <c r="N16" s="209">
        <f t="shared" si="3"/>
        <v>0</v>
      </c>
      <c r="O16" s="209">
        <f t="shared" si="4"/>
        <v>0</v>
      </c>
      <c r="P16" s="229"/>
      <c r="Q16" s="220">
        <f t="shared" si="7"/>
        <v>54213323.376884</v>
      </c>
      <c r="R16" s="221"/>
      <c r="S16" s="222"/>
    </row>
    <row r="17" s="194" customFormat="1" ht="30" customHeight="1" outlineLevel="2" spans="1:19">
      <c r="A17" s="243" t="s">
        <v>105</v>
      </c>
      <c r="B17" s="244" t="s">
        <v>115</v>
      </c>
      <c r="C17" s="245" t="s">
        <v>102</v>
      </c>
      <c r="D17" s="234">
        <f>D16</f>
        <v>29950</v>
      </c>
      <c r="E17" s="235">
        <f t="shared" si="0"/>
        <v>38332522.3761468</v>
      </c>
      <c r="F17" s="236">
        <v>0.09</v>
      </c>
      <c r="G17" s="235">
        <f t="shared" si="1"/>
        <v>3449927.01385321</v>
      </c>
      <c r="H17" s="237">
        <v>41782449.39</v>
      </c>
      <c r="I17" s="237">
        <f t="shared" si="6"/>
        <v>1395.07343539232</v>
      </c>
      <c r="J17" s="238"/>
      <c r="K17" s="237"/>
      <c r="L17" s="236">
        <v>0.09</v>
      </c>
      <c r="M17" s="217">
        <f t="shared" si="2"/>
        <v>0</v>
      </c>
      <c r="N17" s="209">
        <f t="shared" si="3"/>
        <v>0</v>
      </c>
      <c r="O17" s="209">
        <f t="shared" si="4"/>
        <v>0</v>
      </c>
      <c r="P17" s="239"/>
      <c r="Q17" s="220">
        <f t="shared" si="7"/>
        <v>41431476.815124</v>
      </c>
      <c r="R17" s="221"/>
      <c r="S17" s="203"/>
    </row>
    <row r="18" s="196" customFormat="1" ht="30" customHeight="1" outlineLevel="2" spans="1:19">
      <c r="A18" s="243" t="s">
        <v>107</v>
      </c>
      <c r="B18" s="244" t="s">
        <v>116</v>
      </c>
      <c r="C18" s="245" t="s">
        <v>102</v>
      </c>
      <c r="D18" s="234">
        <f>D16</f>
        <v>29950</v>
      </c>
      <c r="E18" s="235">
        <f t="shared" si="0"/>
        <v>11825801.4678899</v>
      </c>
      <c r="F18" s="236">
        <v>0.09</v>
      </c>
      <c r="G18" s="235">
        <f t="shared" si="1"/>
        <v>1064322.13211009</v>
      </c>
      <c r="H18" s="237">
        <v>12890123.6</v>
      </c>
      <c r="I18" s="237">
        <f t="shared" si="6"/>
        <v>430.388100166945</v>
      </c>
      <c r="J18" s="238"/>
      <c r="K18" s="237"/>
      <c r="L18" s="236">
        <v>0.09</v>
      </c>
      <c r="M18" s="217">
        <f t="shared" si="2"/>
        <v>0</v>
      </c>
      <c r="N18" s="209">
        <f t="shared" si="3"/>
        <v>0</v>
      </c>
      <c r="O18" s="209">
        <f t="shared" si="4"/>
        <v>0</v>
      </c>
      <c r="P18" s="239"/>
      <c r="Q18" s="220">
        <f t="shared" si="7"/>
        <v>12781846.56176</v>
      </c>
      <c r="R18" s="246"/>
      <c r="S18" s="247"/>
    </row>
    <row r="19" s="195" customFormat="1" ht="30" customHeight="1" outlineLevel="1" spans="1:19">
      <c r="A19" s="248" t="s">
        <v>119</v>
      </c>
      <c r="B19" s="215" t="s">
        <v>110</v>
      </c>
      <c r="C19" s="224" t="s">
        <v>102</v>
      </c>
      <c r="D19" s="225">
        <v>6262.03</v>
      </c>
      <c r="E19" s="217">
        <f t="shared" si="0"/>
        <v>13769239.3669725</v>
      </c>
      <c r="F19" s="242">
        <v>0.09</v>
      </c>
      <c r="G19" s="217">
        <f t="shared" si="1"/>
        <v>1239231.54302752</v>
      </c>
      <c r="H19" s="226">
        <f>H20+H21</f>
        <v>15008470.91</v>
      </c>
      <c r="I19" s="226">
        <f t="shared" si="6"/>
        <v>2396.74209641282</v>
      </c>
      <c r="J19" s="228"/>
      <c r="K19" s="226"/>
      <c r="L19" s="242">
        <v>0.09</v>
      </c>
      <c r="M19" s="217">
        <f t="shared" si="2"/>
        <v>0</v>
      </c>
      <c r="N19" s="209">
        <f t="shared" si="3"/>
        <v>0</v>
      </c>
      <c r="O19" s="209">
        <f t="shared" si="4"/>
        <v>0</v>
      </c>
      <c r="P19" s="229"/>
      <c r="Q19" s="220">
        <f t="shared" si="7"/>
        <v>14882399.754356</v>
      </c>
      <c r="R19" s="221"/>
      <c r="S19" s="222"/>
    </row>
    <row r="20" s="194" customFormat="1" ht="30" customHeight="1" outlineLevel="2" spans="1:19">
      <c r="A20" s="243" t="s">
        <v>105</v>
      </c>
      <c r="B20" s="244" t="s">
        <v>115</v>
      </c>
      <c r="C20" s="245" t="s">
        <v>102</v>
      </c>
      <c r="D20" s="234">
        <f>D19</f>
        <v>6262.03</v>
      </c>
      <c r="E20" s="235">
        <f t="shared" si="0"/>
        <v>10086520.8348624</v>
      </c>
      <c r="F20" s="236">
        <v>0.09</v>
      </c>
      <c r="G20" s="235">
        <f t="shared" si="1"/>
        <v>907786.875137615</v>
      </c>
      <c r="H20" s="237">
        <v>10994307.71</v>
      </c>
      <c r="I20" s="237">
        <f t="shared" si="6"/>
        <v>1755.70984329363</v>
      </c>
      <c r="J20" s="238"/>
      <c r="K20" s="237"/>
      <c r="L20" s="236">
        <v>0.09</v>
      </c>
      <c r="M20" s="217">
        <f t="shared" si="2"/>
        <v>0</v>
      </c>
      <c r="N20" s="209">
        <f t="shared" si="3"/>
        <v>0</v>
      </c>
      <c r="O20" s="209">
        <f t="shared" si="4"/>
        <v>0</v>
      </c>
      <c r="P20" s="239"/>
      <c r="Q20" s="220">
        <f t="shared" si="7"/>
        <v>10901955.525236</v>
      </c>
      <c r="R20" s="221"/>
      <c r="S20" s="203"/>
    </row>
    <row r="21" s="196" customFormat="1" ht="30" customHeight="1" outlineLevel="2" spans="1:19">
      <c r="A21" s="243" t="s">
        <v>15</v>
      </c>
      <c r="B21" s="244" t="s">
        <v>116</v>
      </c>
      <c r="C21" s="245" t="s">
        <v>102</v>
      </c>
      <c r="D21" s="234">
        <f>D19</f>
        <v>6262.03</v>
      </c>
      <c r="E21" s="235">
        <f t="shared" si="0"/>
        <v>3682718.53211009</v>
      </c>
      <c r="F21" s="236">
        <v>0.09</v>
      </c>
      <c r="G21" s="235">
        <f t="shared" si="1"/>
        <v>331444.667889908</v>
      </c>
      <c r="H21" s="237">
        <v>4014163.2</v>
      </c>
      <c r="I21" s="237">
        <f>H21/D21</f>
        <v>641.032253119196</v>
      </c>
      <c r="J21" s="238"/>
      <c r="K21" s="237"/>
      <c r="L21" s="236">
        <v>0.09</v>
      </c>
      <c r="M21" s="217">
        <f t="shared" si="2"/>
        <v>0</v>
      </c>
      <c r="N21" s="209">
        <f t="shared" si="3"/>
        <v>0</v>
      </c>
      <c r="O21" s="209">
        <f t="shared" si="4"/>
        <v>0</v>
      </c>
      <c r="P21" s="239"/>
      <c r="Q21" s="220">
        <f t="shared" si="7"/>
        <v>3980444.22912</v>
      </c>
      <c r="R21" s="246"/>
      <c r="S21" s="247"/>
    </row>
    <row r="22" s="195" customFormat="1" ht="30" customHeight="1" outlineLevel="1" spans="1:19">
      <c r="A22" s="248" t="s">
        <v>120</v>
      </c>
      <c r="B22" s="215" t="s">
        <v>111</v>
      </c>
      <c r="C22" s="224" t="s">
        <v>102</v>
      </c>
      <c r="D22" s="225">
        <v>9324</v>
      </c>
      <c r="E22" s="217">
        <f t="shared" si="0"/>
        <v>13140638.0183486</v>
      </c>
      <c r="F22" s="242">
        <v>0.09</v>
      </c>
      <c r="G22" s="217">
        <f t="shared" si="1"/>
        <v>1182657.42165138</v>
      </c>
      <c r="H22" s="226">
        <f>H23+H24</f>
        <v>14323295.44</v>
      </c>
      <c r="I22" s="226">
        <f t="shared" ref="I22:I47" si="8">+H22/D22</f>
        <v>1536.17497211497</v>
      </c>
      <c r="J22" s="228"/>
      <c r="K22" s="226"/>
      <c r="L22" s="242">
        <v>0.09</v>
      </c>
      <c r="M22" s="217">
        <f t="shared" si="2"/>
        <v>0</v>
      </c>
      <c r="N22" s="209">
        <f t="shared" si="3"/>
        <v>0</v>
      </c>
      <c r="O22" s="209">
        <f t="shared" si="4"/>
        <v>0</v>
      </c>
      <c r="P22" s="229"/>
      <c r="Q22" s="220">
        <f t="shared" si="7"/>
        <v>14202979.758304</v>
      </c>
      <c r="R22" s="221"/>
      <c r="S22" s="222"/>
    </row>
    <row r="23" s="194" customFormat="1" ht="30" customHeight="1" outlineLevel="2" spans="1:19">
      <c r="A23" s="243" t="s">
        <v>105</v>
      </c>
      <c r="B23" s="244" t="s">
        <v>115</v>
      </c>
      <c r="C23" s="245" t="s">
        <v>102</v>
      </c>
      <c r="D23" s="234">
        <f t="shared" ref="D23:D28" si="9">D22</f>
        <v>9324</v>
      </c>
      <c r="E23" s="235">
        <f t="shared" si="0"/>
        <v>12444142.3394495</v>
      </c>
      <c r="F23" s="236">
        <v>0.09</v>
      </c>
      <c r="G23" s="235">
        <f t="shared" si="1"/>
        <v>1119972.81055046</v>
      </c>
      <c r="H23" s="237">
        <v>13564115.15</v>
      </c>
      <c r="I23" s="237">
        <f t="shared" si="8"/>
        <v>1454.7528045903</v>
      </c>
      <c r="J23" s="238"/>
      <c r="K23" s="237"/>
      <c r="L23" s="236">
        <v>0.09</v>
      </c>
      <c r="M23" s="217">
        <f t="shared" si="2"/>
        <v>0</v>
      </c>
      <c r="N23" s="209">
        <f t="shared" si="3"/>
        <v>0</v>
      </c>
      <c r="O23" s="209">
        <f t="shared" si="4"/>
        <v>0</v>
      </c>
      <c r="P23" s="239"/>
      <c r="Q23" s="220">
        <f t="shared" si="7"/>
        <v>13450176.58274</v>
      </c>
      <c r="R23" s="221"/>
      <c r="S23" s="203"/>
    </row>
    <row r="24" s="196" customFormat="1" ht="30" customHeight="1" outlineLevel="2" spans="1:19">
      <c r="A24" s="243" t="s">
        <v>107</v>
      </c>
      <c r="B24" s="244" t="s">
        <v>116</v>
      </c>
      <c r="C24" s="245" t="s">
        <v>102</v>
      </c>
      <c r="D24" s="234">
        <f>D22</f>
        <v>9324</v>
      </c>
      <c r="E24" s="235">
        <f t="shared" si="0"/>
        <v>696495.678899083</v>
      </c>
      <c r="F24" s="236">
        <v>0.09</v>
      </c>
      <c r="G24" s="235">
        <f t="shared" si="1"/>
        <v>62684.6111009174</v>
      </c>
      <c r="H24" s="237">
        <v>759180.29</v>
      </c>
      <c r="I24" s="237">
        <f t="shared" si="8"/>
        <v>81.4221675246675</v>
      </c>
      <c r="J24" s="238"/>
      <c r="K24" s="237"/>
      <c r="L24" s="236">
        <v>0.09</v>
      </c>
      <c r="M24" s="217">
        <f t="shared" si="2"/>
        <v>0</v>
      </c>
      <c r="N24" s="209">
        <f t="shared" si="3"/>
        <v>0</v>
      </c>
      <c r="O24" s="209">
        <f t="shared" si="4"/>
        <v>0</v>
      </c>
      <c r="P24" s="239"/>
      <c r="Q24" s="220">
        <f t="shared" si="7"/>
        <v>752803.175564</v>
      </c>
      <c r="R24" s="246"/>
      <c r="S24" s="247"/>
    </row>
    <row r="25" s="195" customFormat="1" ht="30" customHeight="1" outlineLevel="1" spans="1:19">
      <c r="A25" s="248" t="s">
        <v>121</v>
      </c>
      <c r="B25" s="215" t="s">
        <v>112</v>
      </c>
      <c r="C25" s="224" t="s">
        <v>102</v>
      </c>
      <c r="D25" s="225">
        <v>17250</v>
      </c>
      <c r="E25" s="217">
        <f t="shared" si="0"/>
        <v>20393472.0091743</v>
      </c>
      <c r="F25" s="242">
        <v>0.09</v>
      </c>
      <c r="G25" s="217">
        <f t="shared" si="1"/>
        <v>1835412.48082569</v>
      </c>
      <c r="H25" s="226">
        <f>H26</f>
        <v>22228884.49</v>
      </c>
      <c r="I25" s="226">
        <f t="shared" si="8"/>
        <v>1288.63098492754</v>
      </c>
      <c r="J25" s="228"/>
      <c r="K25" s="226"/>
      <c r="L25" s="242">
        <v>0.09</v>
      </c>
      <c r="M25" s="217">
        <f t="shared" si="2"/>
        <v>0</v>
      </c>
      <c r="N25" s="209">
        <f t="shared" si="3"/>
        <v>0</v>
      </c>
      <c r="O25" s="209">
        <f t="shared" si="4"/>
        <v>0</v>
      </c>
      <c r="P25" s="229"/>
      <c r="Q25" s="220">
        <f t="shared" si="7"/>
        <v>22042161.860284</v>
      </c>
      <c r="R25" s="221"/>
      <c r="S25" s="222"/>
    </row>
    <row r="26" s="194" customFormat="1" ht="30" customHeight="1" outlineLevel="2" spans="1:19">
      <c r="A26" s="243" t="s">
        <v>105</v>
      </c>
      <c r="B26" s="244" t="s">
        <v>115</v>
      </c>
      <c r="C26" s="245" t="s">
        <v>102</v>
      </c>
      <c r="D26" s="234">
        <f t="shared" si="9"/>
        <v>17250</v>
      </c>
      <c r="E26" s="235">
        <f t="shared" si="0"/>
        <v>20393472.0091743</v>
      </c>
      <c r="F26" s="236">
        <v>0.09</v>
      </c>
      <c r="G26" s="235">
        <f t="shared" si="1"/>
        <v>1835412.48082569</v>
      </c>
      <c r="H26" s="237">
        <v>22228884.49</v>
      </c>
      <c r="I26" s="237">
        <f t="shared" si="8"/>
        <v>1288.63098492754</v>
      </c>
      <c r="J26" s="238"/>
      <c r="K26" s="237"/>
      <c r="L26" s="236">
        <v>0.09</v>
      </c>
      <c r="M26" s="217">
        <f t="shared" si="2"/>
        <v>0</v>
      </c>
      <c r="N26" s="209">
        <f t="shared" si="3"/>
        <v>0</v>
      </c>
      <c r="O26" s="209">
        <f t="shared" si="4"/>
        <v>0</v>
      </c>
      <c r="P26" s="239"/>
      <c r="Q26" s="220">
        <f t="shared" si="7"/>
        <v>22042161.860284</v>
      </c>
      <c r="R26" s="221"/>
      <c r="S26" s="203"/>
    </row>
    <row r="27" s="195" customFormat="1" ht="30" customHeight="1" outlineLevel="1" spans="1:19">
      <c r="A27" s="248" t="s">
        <v>122</v>
      </c>
      <c r="B27" s="215" t="s">
        <v>123</v>
      </c>
      <c r="C27" s="224" t="s">
        <v>102</v>
      </c>
      <c r="D27" s="225">
        <v>100</v>
      </c>
      <c r="E27" s="217">
        <f t="shared" si="0"/>
        <v>139897.449541284</v>
      </c>
      <c r="F27" s="242">
        <v>0.09</v>
      </c>
      <c r="G27" s="217">
        <f t="shared" si="1"/>
        <v>12590.7704587156</v>
      </c>
      <c r="H27" s="226">
        <f>H28+H29</f>
        <v>152488.22</v>
      </c>
      <c r="I27" s="226">
        <f t="shared" si="8"/>
        <v>1524.8822</v>
      </c>
      <c r="J27" s="228"/>
      <c r="K27" s="226"/>
      <c r="L27" s="242">
        <v>0.09</v>
      </c>
      <c r="M27" s="217">
        <f t="shared" si="2"/>
        <v>0</v>
      </c>
      <c r="N27" s="209">
        <f t="shared" si="3"/>
        <v>0</v>
      </c>
      <c r="O27" s="209">
        <f t="shared" si="4"/>
        <v>0</v>
      </c>
      <c r="P27" s="229"/>
      <c r="Q27" s="220">
        <f t="shared" si="7"/>
        <v>151207.318952</v>
      </c>
      <c r="R27" s="221"/>
      <c r="S27" s="222"/>
    </row>
    <row r="28" s="194" customFormat="1" ht="30" customHeight="1" outlineLevel="2" spans="1:19">
      <c r="A28" s="243" t="s">
        <v>105</v>
      </c>
      <c r="B28" s="244" t="s">
        <v>115</v>
      </c>
      <c r="C28" s="245" t="s">
        <v>102</v>
      </c>
      <c r="D28" s="234">
        <f t="shared" si="9"/>
        <v>100</v>
      </c>
      <c r="E28" s="235">
        <f t="shared" si="0"/>
        <v>124593.293577982</v>
      </c>
      <c r="F28" s="236">
        <v>0.09</v>
      </c>
      <c r="G28" s="235">
        <f t="shared" si="1"/>
        <v>11213.3964220183</v>
      </c>
      <c r="H28" s="237">
        <v>135806.69</v>
      </c>
      <c r="I28" s="237">
        <f t="shared" si="8"/>
        <v>1358.0669</v>
      </c>
      <c r="J28" s="238"/>
      <c r="K28" s="237"/>
      <c r="L28" s="236">
        <v>0.09</v>
      </c>
      <c r="M28" s="217">
        <f t="shared" si="2"/>
        <v>0</v>
      </c>
      <c r="N28" s="209">
        <f t="shared" si="3"/>
        <v>0</v>
      </c>
      <c r="O28" s="209">
        <f t="shared" si="4"/>
        <v>0</v>
      </c>
      <c r="P28" s="239"/>
      <c r="Q28" s="220">
        <f t="shared" si="7"/>
        <v>134665.913804</v>
      </c>
      <c r="R28" s="221"/>
      <c r="S28" s="203"/>
    </row>
    <row r="29" s="196" customFormat="1" ht="30" customHeight="1" outlineLevel="2" spans="1:19">
      <c r="A29" s="243" t="s">
        <v>107</v>
      </c>
      <c r="B29" s="244" t="s">
        <v>116</v>
      </c>
      <c r="C29" s="245" t="s">
        <v>102</v>
      </c>
      <c r="D29" s="234">
        <f>D27</f>
        <v>100</v>
      </c>
      <c r="E29" s="235">
        <f t="shared" si="0"/>
        <v>15304.1559633027</v>
      </c>
      <c r="F29" s="236">
        <v>0.09</v>
      </c>
      <c r="G29" s="235">
        <f t="shared" si="1"/>
        <v>1377.37403669725</v>
      </c>
      <c r="H29" s="237">
        <v>16681.53</v>
      </c>
      <c r="I29" s="237">
        <f t="shared" si="8"/>
        <v>166.8153</v>
      </c>
      <c r="J29" s="238"/>
      <c r="K29" s="237"/>
      <c r="L29" s="236">
        <v>0.09</v>
      </c>
      <c r="M29" s="217">
        <f t="shared" si="2"/>
        <v>0</v>
      </c>
      <c r="N29" s="209">
        <f t="shared" si="3"/>
        <v>0</v>
      </c>
      <c r="O29" s="209">
        <f t="shared" si="4"/>
        <v>0</v>
      </c>
      <c r="P29" s="239"/>
      <c r="Q29" s="220">
        <f t="shared" si="7"/>
        <v>16541.405148</v>
      </c>
      <c r="R29" s="246"/>
      <c r="S29" s="247"/>
    </row>
    <row r="30" s="195" customFormat="1" ht="30" customHeight="1" outlineLevel="1" spans="1:19">
      <c r="A30" s="248" t="s">
        <v>124</v>
      </c>
      <c r="B30" s="215" t="s">
        <v>125</v>
      </c>
      <c r="C30" s="224" t="s">
        <v>102</v>
      </c>
      <c r="D30" s="225">
        <v>770</v>
      </c>
      <c r="E30" s="217">
        <f t="shared" si="0"/>
        <v>1698644.09174312</v>
      </c>
      <c r="F30" s="242">
        <v>0.09</v>
      </c>
      <c r="G30" s="217">
        <f t="shared" si="1"/>
        <v>152877.968256881</v>
      </c>
      <c r="H30" s="226">
        <f>H31+H32</f>
        <v>1851522.06</v>
      </c>
      <c r="I30" s="226">
        <f t="shared" si="8"/>
        <v>2404.5741038961</v>
      </c>
      <c r="J30" s="228"/>
      <c r="K30" s="226"/>
      <c r="L30" s="242">
        <v>0.09</v>
      </c>
      <c r="M30" s="217">
        <f t="shared" si="2"/>
        <v>0</v>
      </c>
      <c r="N30" s="209">
        <f t="shared" si="3"/>
        <v>0</v>
      </c>
      <c r="O30" s="209">
        <f t="shared" si="4"/>
        <v>0</v>
      </c>
      <c r="P30" s="229"/>
      <c r="Q30" s="220">
        <f t="shared" si="7"/>
        <v>1835969.274696</v>
      </c>
      <c r="R30" s="221"/>
      <c r="S30" s="222"/>
    </row>
    <row r="31" s="194" customFormat="1" ht="30" customHeight="1" outlineLevel="2" spans="1:19">
      <c r="A31" s="243" t="s">
        <v>105</v>
      </c>
      <c r="B31" s="244" t="s">
        <v>115</v>
      </c>
      <c r="C31" s="245" t="s">
        <v>102</v>
      </c>
      <c r="D31" s="234">
        <f>D30</f>
        <v>770</v>
      </c>
      <c r="E31" s="235">
        <f t="shared" si="0"/>
        <v>694107.330275229</v>
      </c>
      <c r="F31" s="236">
        <v>0.09</v>
      </c>
      <c r="G31" s="235">
        <f t="shared" si="1"/>
        <v>62469.6597247706</v>
      </c>
      <c r="H31" s="237">
        <v>756576.99</v>
      </c>
      <c r="I31" s="237">
        <f t="shared" si="8"/>
        <v>982.567519480519</v>
      </c>
      <c r="J31" s="238"/>
      <c r="K31" s="237"/>
      <c r="L31" s="236">
        <v>0.09</v>
      </c>
      <c r="M31" s="217">
        <f t="shared" si="2"/>
        <v>0</v>
      </c>
      <c r="N31" s="209">
        <f t="shared" si="3"/>
        <v>0</v>
      </c>
      <c r="O31" s="209">
        <f t="shared" si="4"/>
        <v>0</v>
      </c>
      <c r="P31" s="239"/>
      <c r="Q31" s="220">
        <f t="shared" si="7"/>
        <v>750221.743284</v>
      </c>
      <c r="R31" s="221"/>
      <c r="S31" s="203"/>
    </row>
    <row r="32" s="196" customFormat="1" ht="30" customHeight="1" outlineLevel="2" spans="1:19">
      <c r="A32" s="243" t="s">
        <v>107</v>
      </c>
      <c r="B32" s="244" t="s">
        <v>116</v>
      </c>
      <c r="C32" s="245" t="s">
        <v>102</v>
      </c>
      <c r="D32" s="234">
        <f>D30</f>
        <v>770</v>
      </c>
      <c r="E32" s="235">
        <f t="shared" si="0"/>
        <v>1004536.76146789</v>
      </c>
      <c r="F32" s="236">
        <v>0.09</v>
      </c>
      <c r="G32" s="235">
        <f t="shared" si="1"/>
        <v>90408.3085321101</v>
      </c>
      <c r="H32" s="237">
        <v>1094945.07</v>
      </c>
      <c r="I32" s="237">
        <f t="shared" si="8"/>
        <v>1422.00658441558</v>
      </c>
      <c r="J32" s="238"/>
      <c r="K32" s="237"/>
      <c r="L32" s="236">
        <v>0.09</v>
      </c>
      <c r="M32" s="217">
        <f t="shared" si="2"/>
        <v>0</v>
      </c>
      <c r="N32" s="209">
        <f t="shared" si="3"/>
        <v>0</v>
      </c>
      <c r="O32" s="209">
        <f t="shared" si="4"/>
        <v>0</v>
      </c>
      <c r="P32" s="239"/>
      <c r="Q32" s="220">
        <f t="shared" si="7"/>
        <v>1085747.531412</v>
      </c>
      <c r="R32" s="246"/>
      <c r="S32" s="247"/>
    </row>
    <row r="33" s="195" customFormat="1" ht="30" customHeight="1" outlineLevel="1" spans="1:19">
      <c r="A33" s="248" t="s">
        <v>126</v>
      </c>
      <c r="B33" s="215" t="s">
        <v>127</v>
      </c>
      <c r="C33" s="224" t="s">
        <v>102</v>
      </c>
      <c r="D33" s="225">
        <v>50</v>
      </c>
      <c r="E33" s="217">
        <f t="shared" si="0"/>
        <v>234550.944954128</v>
      </c>
      <c r="F33" s="242">
        <v>0.09</v>
      </c>
      <c r="G33" s="217">
        <f t="shared" si="1"/>
        <v>21109.5850458716</v>
      </c>
      <c r="H33" s="226">
        <f>H34+H35</f>
        <v>255660.53</v>
      </c>
      <c r="I33" s="226">
        <f t="shared" si="8"/>
        <v>5113.2106</v>
      </c>
      <c r="J33" s="228"/>
      <c r="K33" s="226"/>
      <c r="L33" s="242">
        <v>0.09</v>
      </c>
      <c r="M33" s="217">
        <f t="shared" si="2"/>
        <v>0</v>
      </c>
      <c r="N33" s="209">
        <f t="shared" si="3"/>
        <v>0</v>
      </c>
      <c r="O33" s="209">
        <f t="shared" si="4"/>
        <v>0</v>
      </c>
      <c r="P33" s="229"/>
      <c r="Q33" s="220">
        <f t="shared" si="7"/>
        <v>253512.981548</v>
      </c>
      <c r="R33" s="221"/>
      <c r="S33" s="222"/>
    </row>
    <row r="34" s="194" customFormat="1" ht="30" customHeight="1" outlineLevel="2" spans="1:19">
      <c r="A34" s="243" t="s">
        <v>105</v>
      </c>
      <c r="B34" s="244" t="s">
        <v>115</v>
      </c>
      <c r="C34" s="245" t="s">
        <v>102</v>
      </c>
      <c r="D34" s="234">
        <f>D33</f>
        <v>50</v>
      </c>
      <c r="E34" s="235">
        <f t="shared" si="0"/>
        <v>71887.4587155963</v>
      </c>
      <c r="F34" s="236">
        <v>0.09</v>
      </c>
      <c r="G34" s="235">
        <f t="shared" si="1"/>
        <v>6469.87128440367</v>
      </c>
      <c r="H34" s="237">
        <v>78357.33</v>
      </c>
      <c r="I34" s="237">
        <f t="shared" si="8"/>
        <v>1567.1466</v>
      </c>
      <c r="J34" s="238"/>
      <c r="K34" s="237"/>
      <c r="L34" s="236">
        <v>0.09</v>
      </c>
      <c r="M34" s="217">
        <f t="shared" si="2"/>
        <v>0</v>
      </c>
      <c r="N34" s="209">
        <f t="shared" si="3"/>
        <v>0</v>
      </c>
      <c r="O34" s="209">
        <f t="shared" si="4"/>
        <v>0</v>
      </c>
      <c r="P34" s="239"/>
      <c r="Q34" s="220">
        <f t="shared" si="7"/>
        <v>77699.128428</v>
      </c>
      <c r="R34" s="221"/>
      <c r="S34" s="203"/>
    </row>
    <row r="35" s="196" customFormat="1" ht="30" customHeight="1" outlineLevel="2" spans="1:19">
      <c r="A35" s="243" t="s">
        <v>107</v>
      </c>
      <c r="B35" s="244" t="s">
        <v>116</v>
      </c>
      <c r="C35" s="245" t="s">
        <v>102</v>
      </c>
      <c r="D35" s="234">
        <f>D33</f>
        <v>50</v>
      </c>
      <c r="E35" s="235">
        <f t="shared" si="0"/>
        <v>162663.486238532</v>
      </c>
      <c r="F35" s="236">
        <v>0.09</v>
      </c>
      <c r="G35" s="235">
        <f t="shared" si="1"/>
        <v>14639.7137614679</v>
      </c>
      <c r="H35" s="237">
        <v>177303.2</v>
      </c>
      <c r="I35" s="237">
        <f t="shared" si="8"/>
        <v>3546.064</v>
      </c>
      <c r="J35" s="238"/>
      <c r="K35" s="237"/>
      <c r="L35" s="236">
        <v>0.09</v>
      </c>
      <c r="M35" s="217">
        <f t="shared" si="2"/>
        <v>0</v>
      </c>
      <c r="N35" s="209">
        <f t="shared" si="3"/>
        <v>0</v>
      </c>
      <c r="O35" s="209">
        <f t="shared" si="4"/>
        <v>0</v>
      </c>
      <c r="P35" s="239"/>
      <c r="Q35" s="220">
        <f t="shared" si="7"/>
        <v>175813.85312</v>
      </c>
      <c r="R35" s="246"/>
      <c r="S35" s="247"/>
    </row>
    <row r="36" s="195" customFormat="1" ht="30" customHeight="1" outlineLevel="1" spans="1:19">
      <c r="A36" s="248" t="s">
        <v>128</v>
      </c>
      <c r="B36" s="223" t="s">
        <v>129</v>
      </c>
      <c r="C36" s="224" t="s">
        <v>102</v>
      </c>
      <c r="D36" s="225">
        <v>18582.96</v>
      </c>
      <c r="E36" s="217">
        <f t="shared" si="0"/>
        <v>8527208.02752293</v>
      </c>
      <c r="F36" s="242">
        <v>0.09</v>
      </c>
      <c r="G36" s="217">
        <f t="shared" si="1"/>
        <v>767448.722477064</v>
      </c>
      <c r="H36" s="226">
        <f>H37+H38+H39+H40+H41</f>
        <v>9294656.75</v>
      </c>
      <c r="I36" s="226">
        <f t="shared" si="8"/>
        <v>500.170949622665</v>
      </c>
      <c r="J36" s="228"/>
      <c r="K36" s="226"/>
      <c r="L36" s="242">
        <v>0.09</v>
      </c>
      <c r="M36" s="217">
        <f t="shared" si="2"/>
        <v>0</v>
      </c>
      <c r="N36" s="209">
        <f t="shared" si="3"/>
        <v>0</v>
      </c>
      <c r="O36" s="209">
        <f t="shared" si="4"/>
        <v>0</v>
      </c>
      <c r="P36" s="229"/>
      <c r="Q36" s="220">
        <f t="shared" si="7"/>
        <v>9216581.6333</v>
      </c>
      <c r="R36" s="221"/>
      <c r="S36" s="222"/>
    </row>
    <row r="37" s="194" customFormat="1" ht="30" customHeight="1" outlineLevel="2" spans="1:19">
      <c r="A37" s="243" t="s">
        <v>105</v>
      </c>
      <c r="B37" s="244" t="s">
        <v>130</v>
      </c>
      <c r="C37" s="245" t="s">
        <v>102</v>
      </c>
      <c r="D37" s="234">
        <v>18582.96</v>
      </c>
      <c r="E37" s="235">
        <f t="shared" si="0"/>
        <v>2380712.43119266</v>
      </c>
      <c r="F37" s="236">
        <v>0.09</v>
      </c>
      <c r="G37" s="235">
        <f t="shared" si="1"/>
        <v>214264.118807339</v>
      </c>
      <c r="H37" s="237">
        <v>2594976.55</v>
      </c>
      <c r="I37" s="237">
        <f t="shared" si="8"/>
        <v>139.642799101973</v>
      </c>
      <c r="J37" s="238"/>
      <c r="K37" s="237"/>
      <c r="L37" s="236">
        <v>0.09</v>
      </c>
      <c r="M37" s="217">
        <f t="shared" si="2"/>
        <v>0</v>
      </c>
      <c r="N37" s="209">
        <f t="shared" si="3"/>
        <v>0</v>
      </c>
      <c r="O37" s="209">
        <f t="shared" si="4"/>
        <v>0</v>
      </c>
      <c r="P37" s="239"/>
      <c r="Q37" s="220">
        <f t="shared" si="7"/>
        <v>2573178.74698</v>
      </c>
      <c r="R37" s="221"/>
      <c r="S37" s="203"/>
    </row>
    <row r="38" s="194" customFormat="1" ht="30" customHeight="1" outlineLevel="2" spans="1:19">
      <c r="A38" s="243" t="s">
        <v>107</v>
      </c>
      <c r="B38" s="249" t="s">
        <v>131</v>
      </c>
      <c r="C38" s="245" t="s">
        <v>102</v>
      </c>
      <c r="D38" s="234">
        <v>18582.96</v>
      </c>
      <c r="E38" s="235">
        <f t="shared" si="0"/>
        <v>1558861.10091743</v>
      </c>
      <c r="F38" s="236">
        <v>0.09</v>
      </c>
      <c r="G38" s="235">
        <f t="shared" si="1"/>
        <v>140297.499082569</v>
      </c>
      <c r="H38" s="237">
        <v>1699158.6</v>
      </c>
      <c r="I38" s="237">
        <f t="shared" si="8"/>
        <v>91.4363804259386</v>
      </c>
      <c r="J38" s="238"/>
      <c r="K38" s="237"/>
      <c r="L38" s="236">
        <v>0.09</v>
      </c>
      <c r="M38" s="217">
        <f t="shared" si="2"/>
        <v>0</v>
      </c>
      <c r="N38" s="209">
        <f t="shared" si="3"/>
        <v>0</v>
      </c>
      <c r="O38" s="209">
        <f t="shared" si="4"/>
        <v>0</v>
      </c>
      <c r="P38" s="239"/>
      <c r="Q38" s="220">
        <f t="shared" si="7"/>
        <v>1684885.66776</v>
      </c>
      <c r="R38" s="221"/>
      <c r="S38" s="203"/>
    </row>
    <row r="39" s="196" customFormat="1" ht="30" customHeight="1" outlineLevel="2" spans="1:19">
      <c r="A39" s="243" t="s">
        <v>15</v>
      </c>
      <c r="B39" s="244" t="s">
        <v>132</v>
      </c>
      <c r="C39" s="245" t="s">
        <v>102</v>
      </c>
      <c r="D39" s="234">
        <v>18582.96</v>
      </c>
      <c r="E39" s="235">
        <f t="shared" si="0"/>
        <v>3062295.27522936</v>
      </c>
      <c r="F39" s="236">
        <v>0.09</v>
      </c>
      <c r="G39" s="235">
        <f t="shared" si="1"/>
        <v>275606.574770642</v>
      </c>
      <c r="H39" s="237">
        <v>3337901.85</v>
      </c>
      <c r="I39" s="237">
        <f t="shared" si="8"/>
        <v>179.621645313771</v>
      </c>
      <c r="J39" s="238"/>
      <c r="K39" s="237"/>
      <c r="L39" s="236">
        <v>0.09</v>
      </c>
      <c r="M39" s="217">
        <f t="shared" si="2"/>
        <v>0</v>
      </c>
      <c r="N39" s="209">
        <f t="shared" si="3"/>
        <v>0</v>
      </c>
      <c r="O39" s="209">
        <f t="shared" si="4"/>
        <v>0</v>
      </c>
      <c r="P39" s="239"/>
      <c r="Q39" s="220">
        <f t="shared" si="7"/>
        <v>3309863.47446</v>
      </c>
      <c r="R39" s="246"/>
      <c r="S39" s="247"/>
    </row>
    <row r="40" s="194" customFormat="1" ht="30" customHeight="1" outlineLevel="2" spans="1:19">
      <c r="A40" s="243" t="s">
        <v>16</v>
      </c>
      <c r="B40" s="244" t="s">
        <v>133</v>
      </c>
      <c r="C40" s="245" t="s">
        <v>102</v>
      </c>
      <c r="D40" s="234">
        <v>18582.96</v>
      </c>
      <c r="E40" s="235">
        <f t="shared" si="0"/>
        <v>1097886.46788991</v>
      </c>
      <c r="F40" s="236">
        <v>0.09</v>
      </c>
      <c r="G40" s="235">
        <f t="shared" si="1"/>
        <v>98809.7821100917</v>
      </c>
      <c r="H40" s="237">
        <v>1196696.25</v>
      </c>
      <c r="I40" s="237">
        <f t="shared" si="8"/>
        <v>64.3975044879825</v>
      </c>
      <c r="J40" s="238"/>
      <c r="K40" s="237"/>
      <c r="L40" s="236">
        <v>0.09</v>
      </c>
      <c r="M40" s="217">
        <f t="shared" si="2"/>
        <v>0</v>
      </c>
      <c r="N40" s="209">
        <f t="shared" si="3"/>
        <v>0</v>
      </c>
      <c r="O40" s="209">
        <f t="shared" si="4"/>
        <v>0</v>
      </c>
      <c r="P40" s="239"/>
      <c r="Q40" s="220">
        <f t="shared" si="7"/>
        <v>1186644.0015</v>
      </c>
      <c r="R40" s="221"/>
      <c r="S40" s="203"/>
    </row>
    <row r="41" s="195" customFormat="1" ht="30" customHeight="1" spans="1:19">
      <c r="A41" s="243" t="s">
        <v>18</v>
      </c>
      <c r="B41" s="244" t="s">
        <v>134</v>
      </c>
      <c r="C41" s="245" t="s">
        <v>102</v>
      </c>
      <c r="D41" s="234">
        <v>18582.96</v>
      </c>
      <c r="E41" s="235">
        <f t="shared" si="0"/>
        <v>427452.752293578</v>
      </c>
      <c r="F41" s="236">
        <v>0.09</v>
      </c>
      <c r="G41" s="235">
        <f t="shared" si="1"/>
        <v>38470.747706422</v>
      </c>
      <c r="H41" s="237">
        <v>465923.5</v>
      </c>
      <c r="I41" s="237">
        <f t="shared" si="8"/>
        <v>25.0726202929996</v>
      </c>
      <c r="J41" s="238"/>
      <c r="K41" s="237"/>
      <c r="L41" s="236"/>
      <c r="M41" s="217"/>
      <c r="N41" s="209"/>
      <c r="O41" s="209"/>
      <c r="P41" s="250"/>
      <c r="Q41" s="251"/>
      <c r="R41" s="252"/>
      <c r="S41" s="222"/>
    </row>
    <row r="42" s="195" customFormat="1" ht="30" customHeight="1" spans="1:19">
      <c r="A42" s="248" t="s">
        <v>135</v>
      </c>
      <c r="B42" s="223" t="s">
        <v>136</v>
      </c>
      <c r="C42" s="224" t="s">
        <v>137</v>
      </c>
      <c r="D42" s="225">
        <v>1</v>
      </c>
      <c r="E42" s="217">
        <f t="shared" si="0"/>
        <v>5492553.41284404</v>
      </c>
      <c r="F42" s="242">
        <v>0.09</v>
      </c>
      <c r="G42" s="217">
        <f t="shared" si="1"/>
        <v>494329.807155963</v>
      </c>
      <c r="H42" s="226">
        <f>SUM(H43:H45)</f>
        <v>5986883.22</v>
      </c>
      <c r="I42" s="226">
        <f t="shared" si="8"/>
        <v>5986883.22</v>
      </c>
      <c r="J42" s="228"/>
      <c r="K42" s="226"/>
      <c r="L42" s="242"/>
      <c r="M42" s="217"/>
      <c r="N42" s="209"/>
      <c r="O42" s="209"/>
      <c r="P42" s="250"/>
      <c r="Q42" s="251">
        <f t="shared" ref="Q42:Q46" si="10">H42*(1-$Q$2)</f>
        <v>5936593.400952</v>
      </c>
      <c r="R42" s="252"/>
      <c r="S42" s="222"/>
    </row>
    <row r="43" s="197" customFormat="1" ht="30" customHeight="1" outlineLevel="1" spans="1:19">
      <c r="A43" s="214" t="s">
        <v>103</v>
      </c>
      <c r="B43" s="223" t="s">
        <v>138</v>
      </c>
      <c r="C43" s="245" t="s">
        <v>139</v>
      </c>
      <c r="D43" s="225">
        <v>4000</v>
      </c>
      <c r="E43" s="217">
        <f t="shared" si="0"/>
        <v>4314105.71559633</v>
      </c>
      <c r="F43" s="242">
        <v>0.09</v>
      </c>
      <c r="G43" s="217">
        <f t="shared" si="1"/>
        <v>388269.51440367</v>
      </c>
      <c r="H43" s="226">
        <v>4702375.23</v>
      </c>
      <c r="I43" s="226">
        <f t="shared" si="8"/>
        <v>1175.5938075</v>
      </c>
      <c r="J43" s="228"/>
      <c r="K43" s="226"/>
      <c r="L43" s="242">
        <v>0.09</v>
      </c>
      <c r="M43" s="217">
        <f t="shared" ref="M43:M45" si="11">K43*L43</f>
        <v>0</v>
      </c>
      <c r="N43" s="209">
        <f t="shared" ref="N43:N45" si="12">K43+M43</f>
        <v>0</v>
      </c>
      <c r="O43" s="209">
        <f t="shared" ref="O43:O45" si="13">N43/D43</f>
        <v>0</v>
      </c>
      <c r="P43" s="229"/>
      <c r="Q43" s="251">
        <f t="shared" si="10"/>
        <v>4662875.278068</v>
      </c>
      <c r="R43" s="253"/>
      <c r="S43" s="254"/>
    </row>
    <row r="44" s="197" customFormat="1" ht="30" customHeight="1" outlineLevel="1" spans="1:19">
      <c r="A44" s="214" t="s">
        <v>113</v>
      </c>
      <c r="B44" s="223" t="s">
        <v>140</v>
      </c>
      <c r="C44" s="245" t="s">
        <v>141</v>
      </c>
      <c r="D44" s="225">
        <v>1020</v>
      </c>
      <c r="E44" s="217">
        <f t="shared" si="0"/>
        <v>960639.467889908</v>
      </c>
      <c r="F44" s="242">
        <v>0.09</v>
      </c>
      <c r="G44" s="217">
        <f t="shared" si="1"/>
        <v>86457.5521100917</v>
      </c>
      <c r="H44" s="226">
        <v>1047097.02</v>
      </c>
      <c r="I44" s="226">
        <f t="shared" si="8"/>
        <v>1026.56570588235</v>
      </c>
      <c r="J44" s="228"/>
      <c r="K44" s="226"/>
      <c r="L44" s="242">
        <v>0.09</v>
      </c>
      <c r="M44" s="217">
        <f t="shared" si="11"/>
        <v>0</v>
      </c>
      <c r="N44" s="209">
        <f t="shared" si="12"/>
        <v>0</v>
      </c>
      <c r="O44" s="209">
        <f t="shared" si="13"/>
        <v>0</v>
      </c>
      <c r="P44" s="229"/>
      <c r="Q44" s="251">
        <f t="shared" si="10"/>
        <v>1038301.405032</v>
      </c>
      <c r="R44" s="253"/>
      <c r="S44" s="255"/>
    </row>
    <row r="45" s="197" customFormat="1" ht="30" customHeight="1" outlineLevel="1" spans="1:19">
      <c r="A45" s="248" t="s">
        <v>117</v>
      </c>
      <c r="B45" s="223" t="s">
        <v>142</v>
      </c>
      <c r="C45" s="224" t="s">
        <v>143</v>
      </c>
      <c r="D45" s="225">
        <v>14</v>
      </c>
      <c r="E45" s="217">
        <f t="shared" si="0"/>
        <v>217808.229357798</v>
      </c>
      <c r="F45" s="242">
        <v>0.09</v>
      </c>
      <c r="G45" s="217">
        <f t="shared" si="1"/>
        <v>19602.7406422018</v>
      </c>
      <c r="H45" s="226">
        <v>237410.97</v>
      </c>
      <c r="I45" s="226">
        <f t="shared" si="8"/>
        <v>16957.9264285714</v>
      </c>
      <c r="J45" s="228"/>
      <c r="K45" s="226"/>
      <c r="L45" s="242">
        <v>0.09</v>
      </c>
      <c r="M45" s="217">
        <f t="shared" si="11"/>
        <v>0</v>
      </c>
      <c r="N45" s="209">
        <f t="shared" si="12"/>
        <v>0</v>
      </c>
      <c r="O45" s="209">
        <f t="shared" si="13"/>
        <v>0</v>
      </c>
      <c r="P45" s="229"/>
      <c r="Q45" s="251">
        <f t="shared" si="10"/>
        <v>235416.717852</v>
      </c>
      <c r="R45" s="253"/>
      <c r="S45" s="255"/>
    </row>
    <row r="46" s="195" customFormat="1" ht="30" customHeight="1" spans="1:19">
      <c r="A46" s="248" t="s">
        <v>144</v>
      </c>
      <c r="B46" s="223" t="s">
        <v>145</v>
      </c>
      <c r="C46" s="224" t="s">
        <v>102</v>
      </c>
      <c r="D46" s="225">
        <v>96526.03</v>
      </c>
      <c r="E46" s="235">
        <f t="shared" si="0"/>
        <v>189507151.330275</v>
      </c>
      <c r="F46" s="236">
        <v>0.09</v>
      </c>
      <c r="G46" s="235">
        <f t="shared" si="1"/>
        <v>17055643.6197248</v>
      </c>
      <c r="H46" s="226">
        <f>H5+H42</f>
        <v>206562794.95</v>
      </c>
      <c r="I46" s="226">
        <f t="shared" si="8"/>
        <v>2139.96986046147</v>
      </c>
      <c r="J46" s="228"/>
      <c r="K46" s="226"/>
      <c r="L46" s="242"/>
      <c r="M46" s="217"/>
      <c r="N46" s="209"/>
      <c r="O46" s="209"/>
      <c r="P46" s="229"/>
      <c r="Q46" s="220">
        <f t="shared" si="10"/>
        <v>204827667.47242</v>
      </c>
      <c r="R46" s="221"/>
      <c r="S46" s="222"/>
    </row>
    <row r="47" s="197" customFormat="1" ht="30" customHeight="1" spans="1:19">
      <c r="A47" s="248" t="s">
        <v>146</v>
      </c>
      <c r="B47" s="223" t="s">
        <v>147</v>
      </c>
      <c r="C47" s="224"/>
      <c r="D47" s="225">
        <v>96526.03</v>
      </c>
      <c r="E47" s="235"/>
      <c r="F47" s="236"/>
      <c r="G47" s="235"/>
      <c r="H47" s="226">
        <f>H48+H49+H50</f>
        <v>54506053.14</v>
      </c>
      <c r="I47" s="226">
        <f t="shared" si="8"/>
        <v>564.677249649654</v>
      </c>
      <c r="J47" s="228"/>
      <c r="K47" s="226"/>
      <c r="L47" s="242"/>
      <c r="M47" s="217"/>
      <c r="N47" s="209"/>
      <c r="O47" s="209"/>
      <c r="P47" s="229"/>
      <c r="Q47" s="220"/>
      <c r="R47" s="246"/>
      <c r="S47" s="255"/>
    </row>
    <row r="48" s="197" customFormat="1" ht="30" customHeight="1" outlineLevel="1" spans="1:19">
      <c r="A48" s="214" t="s">
        <v>103</v>
      </c>
      <c r="B48" s="223" t="s">
        <v>148</v>
      </c>
      <c r="C48" s="224"/>
      <c r="D48" s="225"/>
      <c r="E48" s="235">
        <v>4928365.91</v>
      </c>
      <c r="F48" s="236"/>
      <c r="G48" s="235"/>
      <c r="H48" s="225">
        <v>18190836.55</v>
      </c>
      <c r="I48" s="237"/>
      <c r="J48" s="228"/>
      <c r="K48" s="226"/>
      <c r="L48" s="242"/>
      <c r="M48" s="217"/>
      <c r="N48" s="209"/>
      <c r="O48" s="209"/>
      <c r="P48" s="229"/>
      <c r="Q48" s="220"/>
      <c r="R48" s="246"/>
      <c r="S48" s="255"/>
    </row>
    <row r="49" s="197" customFormat="1" ht="30" customHeight="1" outlineLevel="1" spans="1:19">
      <c r="A49" s="214" t="s">
        <v>113</v>
      </c>
      <c r="B49" s="223" t="s">
        <v>25</v>
      </c>
      <c r="C49" s="224"/>
      <c r="D49" s="225"/>
      <c r="E49" s="235">
        <v>1068056.66</v>
      </c>
      <c r="F49" s="236"/>
      <c r="G49" s="235"/>
      <c r="H49" s="225">
        <v>15222320.51</v>
      </c>
      <c r="I49" s="237"/>
      <c r="J49" s="228"/>
      <c r="K49" s="226"/>
      <c r="L49" s="242"/>
      <c r="M49" s="217"/>
      <c r="N49" s="209"/>
      <c r="O49" s="209"/>
      <c r="P49" s="229"/>
      <c r="Q49" s="220"/>
      <c r="R49" s="246"/>
      <c r="S49" s="255"/>
    </row>
    <row r="50" s="197" customFormat="1" ht="30" customHeight="1" outlineLevel="1" spans="1:19">
      <c r="A50" s="248" t="s">
        <v>117</v>
      </c>
      <c r="B50" s="223" t="s">
        <v>149</v>
      </c>
      <c r="C50" s="224"/>
      <c r="D50" s="225"/>
      <c r="E50" s="235">
        <v>6228522.38</v>
      </c>
      <c r="F50" s="236"/>
      <c r="G50" s="235"/>
      <c r="H50" s="225">
        <v>21092896.08</v>
      </c>
      <c r="I50" s="237"/>
      <c r="J50" s="228"/>
      <c r="K50" s="226"/>
      <c r="L50" s="242"/>
      <c r="M50" s="217"/>
      <c r="N50" s="209"/>
      <c r="O50" s="209"/>
      <c r="P50" s="229"/>
      <c r="Q50" s="220"/>
      <c r="R50" s="246"/>
      <c r="S50" s="255"/>
    </row>
    <row r="51" s="195" customFormat="1" ht="30" customHeight="1" spans="1:19">
      <c r="A51" s="248" t="s">
        <v>150</v>
      </c>
      <c r="B51" s="248"/>
      <c r="C51" s="224" t="s">
        <v>151</v>
      </c>
      <c r="D51" s="216">
        <v>96526.03</v>
      </c>
      <c r="E51" s="226">
        <f>H51/1.09</f>
        <v>239512704.669725</v>
      </c>
      <c r="F51" s="242">
        <v>0.09</v>
      </c>
      <c r="G51" s="226">
        <f>+E51*F51</f>
        <v>21556143.4202752</v>
      </c>
      <c r="H51" s="226">
        <f>H46+H47</f>
        <v>261068848.09</v>
      </c>
      <c r="I51" s="226">
        <f>+H51/D51</f>
        <v>2704.64711011113</v>
      </c>
      <c r="J51" s="228"/>
      <c r="K51" s="226"/>
      <c r="L51" s="242">
        <v>0.09</v>
      </c>
      <c r="M51" s="217">
        <f>K51*L51</f>
        <v>0</v>
      </c>
      <c r="N51" s="209">
        <f>K51+M51</f>
        <v>0</v>
      </c>
      <c r="O51" s="209">
        <f>N51/D51</f>
        <v>0</v>
      </c>
      <c r="P51" s="229"/>
      <c r="Q51" s="220"/>
      <c r="R51" s="221"/>
      <c r="S51" s="222"/>
    </row>
    <row r="52" s="194" customFormat="1" ht="78.75" spans="1:19">
      <c r="A52" s="245" t="s">
        <v>152</v>
      </c>
      <c r="B52" s="256"/>
      <c r="C52" s="245" t="s">
        <v>151</v>
      </c>
      <c r="D52" s="234">
        <v>96526.03</v>
      </c>
      <c r="E52" s="234">
        <f>H52/1.09</f>
        <v>4737678.77981651</v>
      </c>
      <c r="F52" s="236">
        <v>0.09</v>
      </c>
      <c r="G52" s="234">
        <f>+E52*F52</f>
        <v>426391.090183486</v>
      </c>
      <c r="H52" s="237">
        <v>5164069.87</v>
      </c>
      <c r="I52" s="237">
        <f>+H52/D52</f>
        <v>53.4992464726872</v>
      </c>
      <c r="J52" s="238"/>
      <c r="K52" s="237"/>
      <c r="L52" s="236">
        <v>0.09</v>
      </c>
      <c r="M52" s="237"/>
      <c r="N52" s="237"/>
      <c r="O52" s="237"/>
      <c r="P52" s="257" t="s">
        <v>153</v>
      </c>
      <c r="Q52" s="220"/>
      <c r="R52" s="258"/>
      <c r="S52" s="203"/>
    </row>
    <row r="53" s="194" customFormat="1" ht="24.9" customHeight="1" spans="1:19">
      <c r="A53" s="259" t="s">
        <v>154</v>
      </c>
      <c r="B53" s="260" t="s">
        <v>155</v>
      </c>
      <c r="C53" s="260"/>
      <c r="D53" s="261"/>
      <c r="E53" s="262"/>
      <c r="F53" s="262"/>
      <c r="G53" s="262"/>
      <c r="H53" s="262"/>
      <c r="I53" s="262"/>
      <c r="J53" s="238"/>
      <c r="K53" s="262"/>
      <c r="L53" s="262"/>
      <c r="M53" s="262"/>
      <c r="N53" s="262"/>
      <c r="O53" s="262"/>
      <c r="P53" s="239"/>
      <c r="Q53" s="220"/>
      <c r="R53" s="202"/>
      <c r="S53" s="203"/>
    </row>
    <row r="54" s="194" customFormat="1" ht="33" customHeight="1" spans="1:19">
      <c r="A54" s="260" t="s">
        <v>156</v>
      </c>
      <c r="B54" s="260"/>
      <c r="C54" s="260"/>
      <c r="D54" s="261"/>
      <c r="E54" s="217"/>
      <c r="F54" s="217"/>
      <c r="G54" s="217"/>
      <c r="H54" s="217">
        <f>H51</f>
        <v>261068848.09</v>
      </c>
      <c r="I54" s="217"/>
      <c r="J54" s="238"/>
      <c r="K54" s="217"/>
      <c r="L54" s="217"/>
      <c r="M54" s="217"/>
      <c r="N54" s="217">
        <f>N6</f>
        <v>0</v>
      </c>
      <c r="O54" s="217"/>
      <c r="P54" s="239"/>
      <c r="Q54" s="220"/>
      <c r="R54" s="202"/>
      <c r="S54" s="203"/>
    </row>
    <row r="55" s="194" customFormat="1" ht="15.6" customHeight="1" spans="1:19">
      <c r="A55" s="263"/>
      <c r="B55" s="264"/>
      <c r="C55" s="264"/>
      <c r="D55" s="265"/>
      <c r="E55" s="266"/>
      <c r="F55" s="266"/>
      <c r="G55" s="266"/>
      <c r="H55" s="266"/>
      <c r="I55" s="266"/>
      <c r="K55" s="266"/>
      <c r="L55" s="266"/>
      <c r="M55" s="266"/>
      <c r="N55" s="266"/>
      <c r="O55" s="266"/>
      <c r="P55" s="200"/>
      <c r="Q55" s="201"/>
      <c r="R55" s="202"/>
      <c r="S55" s="203"/>
    </row>
    <row r="56" s="194" customFormat="1" ht="15.6" customHeight="1" spans="1:19">
      <c r="A56" s="267"/>
      <c r="B56" s="268"/>
      <c r="C56" s="269"/>
      <c r="D56" s="270"/>
      <c r="E56" s="271"/>
      <c r="F56" s="271"/>
      <c r="G56" s="271"/>
      <c r="H56" s="271"/>
      <c r="I56" s="271"/>
      <c r="K56" s="271"/>
      <c r="L56" s="271"/>
      <c r="M56" s="271"/>
      <c r="N56" s="271"/>
      <c r="O56" s="271"/>
      <c r="P56" s="200"/>
      <c r="Q56" s="201"/>
      <c r="R56" s="202"/>
      <c r="S56" s="203"/>
    </row>
    <row r="57" s="194" customFormat="1" ht="35.1" customHeight="1" spans="1:19">
      <c r="A57" s="267"/>
      <c r="B57" s="269" t="s">
        <v>157</v>
      </c>
      <c r="C57" s="269"/>
      <c r="D57" s="270"/>
      <c r="E57" s="271"/>
      <c r="F57" s="271"/>
      <c r="G57" s="271"/>
      <c r="H57" s="271"/>
      <c r="I57" s="271"/>
      <c r="K57" s="271"/>
      <c r="L57" s="271"/>
      <c r="M57" s="271"/>
      <c r="N57" s="271"/>
      <c r="O57" s="271"/>
      <c r="P57" s="200"/>
      <c r="Q57" s="201"/>
      <c r="R57" s="202"/>
      <c r="S57" s="203"/>
    </row>
    <row r="58" s="194" customFormat="1" ht="35.1" customHeight="1" spans="1:19">
      <c r="A58" s="267"/>
      <c r="B58" s="269" t="s">
        <v>158</v>
      </c>
      <c r="C58" s="269"/>
      <c r="D58" s="270"/>
      <c r="E58" s="271"/>
      <c r="F58" s="271"/>
      <c r="G58" s="271"/>
      <c r="H58" s="271"/>
      <c r="I58" s="271"/>
      <c r="K58" s="271"/>
      <c r="L58" s="271"/>
      <c r="M58" s="271"/>
      <c r="N58" s="271"/>
      <c r="O58" s="271"/>
      <c r="P58" s="200"/>
      <c r="Q58" s="201"/>
      <c r="R58" s="202"/>
      <c r="S58" s="203"/>
    </row>
    <row r="59" s="194" customFormat="1" ht="48.6" customHeight="1" spans="1:19">
      <c r="A59" s="267"/>
      <c r="B59" s="269"/>
      <c r="C59" s="272"/>
      <c r="D59" s="273"/>
      <c r="E59" s="271"/>
      <c r="F59" s="271"/>
      <c r="G59" s="271"/>
      <c r="H59" s="271"/>
      <c r="I59" s="271"/>
      <c r="K59" s="271"/>
      <c r="L59" s="271"/>
      <c r="M59" s="271"/>
      <c r="N59" s="271"/>
      <c r="O59" s="271"/>
      <c r="P59" s="200"/>
      <c r="Q59" s="201"/>
      <c r="R59" s="202"/>
      <c r="S59" s="203"/>
    </row>
    <row r="60" s="194" customFormat="1" ht="81" customHeight="1" spans="1:19">
      <c r="A60" s="267"/>
      <c r="B60" s="269"/>
      <c r="C60" s="272"/>
      <c r="D60" s="273"/>
      <c r="E60" s="271"/>
      <c r="F60" s="271"/>
      <c r="G60" s="271"/>
      <c r="H60" s="271"/>
      <c r="I60" s="271"/>
      <c r="K60" s="271"/>
      <c r="L60" s="271"/>
      <c r="M60" s="271"/>
      <c r="N60" s="271"/>
      <c r="O60" s="271"/>
      <c r="P60" s="200"/>
      <c r="Q60" s="201"/>
      <c r="R60" s="202"/>
      <c r="S60" s="203"/>
    </row>
    <row r="61" spans="1:19">
      <c r="G61" s="199" t="s">
        <v>159</v>
      </c>
      <c r="H61" s="199" t="e">
        <f>H15+#REF!+#REF!+#REF!+#REF!+#REF!+#REF!+#REF!+#REF!+H39+#REF!+H40+#REF!+#REF!+#REF!+H43+#REF!</f>
        <v>#REF!</v>
      </c>
    </row>
    <row r="62" spans="1:19">
      <c r="G62" s="199" t="s">
        <v>160</v>
      </c>
      <c r="H62" s="199" t="e">
        <f>#REF!+#REF!+#REF!</f>
        <v>#REF!</v>
      </c>
    </row>
    <row r="63" spans="1:19">
      <c r="H63" s="199" t="e">
        <f>H54-H61-H62</f>
        <v>#REF!</v>
      </c>
    </row>
    <row r="66" s="194" customFormat="1" spans="4:19">
      <c r="D66" s="198"/>
      <c r="E66" s="199"/>
      <c r="F66" s="199"/>
      <c r="G66" s="199"/>
      <c r="H66" s="199"/>
      <c r="I66" s="199"/>
      <c r="K66" s="199"/>
      <c r="L66" s="199"/>
      <c r="M66" s="199"/>
      <c r="N66" s="199"/>
      <c r="O66" s="199"/>
      <c r="P66" s="200"/>
      <c r="Q66" s="201"/>
      <c r="R66" s="202"/>
      <c r="S66" s="203"/>
    </row>
  </sheetData>
  <sheetProtection algorithmName="SHA-512" hashValue="akkuBm3fCk29oaZXStqNDzs/RbnSSA56OxjJmKk6cMRTW26Z1KsmIPlzPjKAnLKpd7o1FzLmHJ1OUgnD+MSQ2Q==" saltValue="+O2FJ/1PqQMwE6KfZRcujg==" spinCount="100000" sheet="1" formatCells="0" formatColumns="0" formatRows="0" insertRows="0" insertColumns="0" insertHyperlinks="0" deleteColumns="0" deleteRows="0" objects="1"/>
  <mergeCells count="14">
    <mergeCell ref="A1:P1"/>
    <mergeCell ref="A2:P2"/>
    <mergeCell ref="E3:I3"/>
    <mergeCell ref="J3:O3"/>
    <mergeCell ref="A51:B51"/>
    <mergeCell ref="A52:B52"/>
    <mergeCell ref="B53:D53"/>
    <mergeCell ref="A54:D54"/>
    <mergeCell ref="B56:D56"/>
    <mergeCell ref="A3:A4"/>
    <mergeCell ref="B3:B4"/>
    <mergeCell ref="C3:C4"/>
    <mergeCell ref="D3:D4"/>
    <mergeCell ref="P3:P4"/>
  </mergeCells>
  <pageMargins left="0.751388888888889" right="0.751388888888889" top="1" bottom="1" header="0.5" footer="0.5"/>
  <pageSetup paperSize="9" scale="81" fitToHeight="0" orientation="landscape" horizontalDpi="600"/>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C92"/>
  <sheetViews>
    <sheetView view="pageBreakPreview" zoomScaleNormal="100" workbookViewId="0">
      <selection activeCell="C62" sqref="C62"/>
    </sheetView>
  </sheetViews>
  <sheetFormatPr defaultColWidth="9" defaultRowHeight="14.25" outlineLevelCol="2"/>
  <cols>
    <col min="1" max="1" width="5.9" style="171" customWidth="1"/>
    <col min="2" max="2" width="75.6916666666667" style="172" customWidth="1"/>
    <col min="3" max="3" width="21" style="173" customWidth="1"/>
    <col min="4" max="4" width="24.2" style="169" customWidth="1"/>
    <col min="5" max="16384" width="9" style="169"/>
  </cols>
  <sheetData>
    <row r="1" s="169" customFormat="1" spans="1:3">
      <c r="A1" s="174" t="s">
        <v>10</v>
      </c>
      <c r="B1" s="175" t="s">
        <v>161</v>
      </c>
      <c r="C1" s="173"/>
    </row>
    <row r="2" s="169" customFormat="1" spans="1:3">
      <c r="A2" s="174" t="s">
        <v>100</v>
      </c>
      <c r="B2" s="176" t="s">
        <v>162</v>
      </c>
      <c r="C2" s="173"/>
    </row>
    <row r="3" s="169" customFormat="1" ht="56.25" customHeight="1" spans="1:3">
      <c r="A3" s="177">
        <v>1.1</v>
      </c>
      <c r="B3" s="178" t="s">
        <v>163</v>
      </c>
      <c r="C3" s="173"/>
    </row>
    <row r="4" s="169" customFormat="1" ht="69" customHeight="1" spans="1:3">
      <c r="A4" s="179">
        <v>1.2</v>
      </c>
      <c r="B4" s="180" t="s">
        <v>164</v>
      </c>
      <c r="C4" s="173"/>
    </row>
    <row r="5" s="169" customFormat="1" ht="35.25" customHeight="1" spans="1:3">
      <c r="A5" s="179">
        <v>1.3</v>
      </c>
      <c r="B5" s="178" t="s">
        <v>165</v>
      </c>
      <c r="C5" s="173"/>
    </row>
    <row r="6" s="169" customFormat="1" ht="45" customHeight="1" spans="1:3">
      <c r="A6" s="179">
        <v>1.4</v>
      </c>
      <c r="B6" s="181" t="s">
        <v>166</v>
      </c>
      <c r="C6" s="173"/>
    </row>
    <row r="7" s="169" customFormat="1" ht="46.5" customHeight="1" spans="1:3">
      <c r="A7" s="179">
        <v>1.5</v>
      </c>
      <c r="B7" s="178" t="s">
        <v>167</v>
      </c>
      <c r="C7" s="173"/>
    </row>
    <row r="8" s="169" customFormat="1" spans="1:3">
      <c r="A8" s="174" t="s">
        <v>135</v>
      </c>
      <c r="B8" s="176" t="s">
        <v>168</v>
      </c>
      <c r="C8" s="173"/>
    </row>
    <row r="9" s="169" customFormat="1" ht="116" customHeight="1" spans="1:3">
      <c r="A9" s="179">
        <v>2.1</v>
      </c>
      <c r="B9" s="178" t="s">
        <v>169</v>
      </c>
      <c r="C9" s="173"/>
    </row>
    <row r="10" s="169" customFormat="1" ht="57" customHeight="1" spans="1:3">
      <c r="A10" s="179">
        <v>2.2</v>
      </c>
      <c r="B10" s="178" t="s">
        <v>170</v>
      </c>
      <c r="C10" s="173"/>
    </row>
    <row r="11" s="169" customFormat="1" ht="154" customHeight="1" spans="1:3">
      <c r="A11" s="179">
        <v>2.3</v>
      </c>
      <c r="B11" s="182" t="s">
        <v>171</v>
      </c>
      <c r="C11" s="183"/>
    </row>
    <row r="12" s="169" customFormat="1" ht="105" customHeight="1" spans="1:3">
      <c r="A12" s="179">
        <v>2.4</v>
      </c>
      <c r="B12" s="184" t="s">
        <v>172</v>
      </c>
      <c r="C12" s="173"/>
    </row>
    <row r="13" s="169" customFormat="1" ht="80" customHeight="1" spans="1:3">
      <c r="A13" s="179" t="s">
        <v>173</v>
      </c>
      <c r="B13" s="178" t="s">
        <v>174</v>
      </c>
      <c r="C13" s="173"/>
    </row>
    <row r="14" s="169" customFormat="1" ht="46" customHeight="1" spans="1:3">
      <c r="A14" s="179" t="s">
        <v>175</v>
      </c>
      <c r="B14" s="185" t="s">
        <v>176</v>
      </c>
      <c r="C14" s="173"/>
    </row>
    <row r="15" s="169" customFormat="1" ht="34" customHeight="1" spans="1:3">
      <c r="A15" s="179" t="s">
        <v>177</v>
      </c>
      <c r="B15" s="185" t="s">
        <v>178</v>
      </c>
      <c r="C15" s="173"/>
    </row>
    <row r="16" s="169" customFormat="1" ht="16" customHeight="1" spans="1:3">
      <c r="A16" s="174" t="s">
        <v>144</v>
      </c>
      <c r="B16" s="176" t="s">
        <v>179</v>
      </c>
      <c r="C16" s="173"/>
    </row>
    <row r="17" s="169" customFormat="1" ht="20" customHeight="1" spans="1:3">
      <c r="A17" s="179" t="s">
        <v>180</v>
      </c>
      <c r="B17" s="182" t="s">
        <v>181</v>
      </c>
      <c r="C17" s="173"/>
    </row>
    <row r="18" s="169" customFormat="1" spans="1:3">
      <c r="A18" s="174" t="s">
        <v>146</v>
      </c>
      <c r="B18" s="176" t="s">
        <v>182</v>
      </c>
      <c r="C18" s="173"/>
    </row>
    <row r="19" s="169" customFormat="1" spans="1:3">
      <c r="A19" s="179" t="s">
        <v>183</v>
      </c>
      <c r="B19" s="182" t="s">
        <v>184</v>
      </c>
      <c r="C19" s="173"/>
    </row>
    <row r="20" s="169" customFormat="1" ht="30" customHeight="1" spans="1:3">
      <c r="A20" s="179" t="s">
        <v>185</v>
      </c>
      <c r="B20" s="182" t="s">
        <v>186</v>
      </c>
      <c r="C20" s="173"/>
    </row>
    <row r="21" s="169" customFormat="1" ht="30" customHeight="1" spans="1:3">
      <c r="A21" s="179" t="s">
        <v>187</v>
      </c>
      <c r="B21" s="186" t="s">
        <v>188</v>
      </c>
      <c r="C21" s="173"/>
    </row>
    <row r="22" s="169" customFormat="1" ht="27" customHeight="1" spans="1:3">
      <c r="A22" s="174" t="s">
        <v>154</v>
      </c>
      <c r="B22" s="176" t="s">
        <v>189</v>
      </c>
      <c r="C22" s="173"/>
    </row>
    <row r="23" s="169" customFormat="1" ht="46" customHeight="1" spans="1:3">
      <c r="A23" s="177" t="s">
        <v>190</v>
      </c>
      <c r="B23" s="187" t="s">
        <v>191</v>
      </c>
      <c r="C23" s="173"/>
    </row>
    <row r="24" s="169" customFormat="1" ht="89" customHeight="1" spans="1:3">
      <c r="A24" s="188" t="s">
        <v>192</v>
      </c>
      <c r="B24" s="184" t="s">
        <v>193</v>
      </c>
      <c r="C24" s="173"/>
    </row>
    <row r="25" s="169" customFormat="1" ht="256" customHeight="1" spans="1:3">
      <c r="A25" s="188" t="s">
        <v>194</v>
      </c>
      <c r="B25" s="186" t="s">
        <v>195</v>
      </c>
      <c r="C25" s="173"/>
    </row>
    <row r="26" s="169" customFormat="1" ht="25.95" customHeight="1" spans="1:3">
      <c r="A26" s="189">
        <v>5.4</v>
      </c>
      <c r="B26" s="186" t="s">
        <v>196</v>
      </c>
      <c r="C26" s="173"/>
    </row>
    <row r="27" s="169" customFormat="1" spans="1:3">
      <c r="A27" s="189">
        <v>5.5</v>
      </c>
      <c r="B27" s="186" t="s">
        <v>197</v>
      </c>
      <c r="C27" s="173"/>
    </row>
    <row r="28" s="169" customFormat="1" ht="25" customHeight="1" spans="1:3">
      <c r="A28" s="189">
        <v>5.6</v>
      </c>
      <c r="B28" s="186" t="s">
        <v>198</v>
      </c>
      <c r="C28" s="173"/>
    </row>
    <row r="29" s="169" customFormat="1" ht="22" customHeight="1" spans="1:3">
      <c r="A29" s="189">
        <v>5.7</v>
      </c>
      <c r="B29" s="186" t="s">
        <v>199</v>
      </c>
      <c r="C29" s="173"/>
    </row>
    <row r="30" s="169" customFormat="1" ht="20" customHeight="1" spans="1:3">
      <c r="A30" s="189">
        <v>5.8</v>
      </c>
      <c r="B30" s="186" t="s">
        <v>200</v>
      </c>
      <c r="C30" s="173"/>
    </row>
    <row r="31" s="169" customFormat="1" ht="31" customHeight="1" spans="1:3">
      <c r="A31" s="189">
        <v>5.9</v>
      </c>
      <c r="B31" s="186" t="s">
        <v>201</v>
      </c>
      <c r="C31" s="173"/>
    </row>
    <row r="32" s="169" customFormat="1" ht="37" customHeight="1" spans="1:3">
      <c r="A32" s="190">
        <v>5.1</v>
      </c>
      <c r="B32" s="186" t="s">
        <v>202</v>
      </c>
      <c r="C32" s="173"/>
    </row>
    <row r="33" s="169" customFormat="1" spans="1:3">
      <c r="A33" s="174" t="s">
        <v>203</v>
      </c>
      <c r="B33" s="176" t="s">
        <v>204</v>
      </c>
      <c r="C33" s="173"/>
    </row>
    <row r="34" s="169" customFormat="1" ht="40" customHeight="1" spans="1:3">
      <c r="A34" s="179" t="s">
        <v>205</v>
      </c>
      <c r="B34" s="184" t="s">
        <v>206</v>
      </c>
      <c r="C34" s="173"/>
    </row>
    <row r="35" s="169" customFormat="1" ht="18" customHeight="1" spans="1:3">
      <c r="A35" s="174" t="s">
        <v>207</v>
      </c>
      <c r="B35" s="176" t="s">
        <v>208</v>
      </c>
      <c r="C35" s="173"/>
    </row>
    <row r="36" s="169" customFormat="1" ht="29" customHeight="1" spans="1:3">
      <c r="A36" s="179" t="s">
        <v>209</v>
      </c>
      <c r="B36" s="186" t="s">
        <v>210</v>
      </c>
      <c r="C36" s="173"/>
    </row>
    <row r="37" s="169" customFormat="1" ht="65" customHeight="1" spans="1:3">
      <c r="A37" s="191">
        <v>7.2</v>
      </c>
      <c r="B37" s="186" t="s">
        <v>211</v>
      </c>
      <c r="C37" s="173"/>
    </row>
    <row r="38" s="169" customFormat="1" ht="33" customHeight="1" spans="1:3">
      <c r="A38" s="191">
        <v>7.3</v>
      </c>
      <c r="B38" s="186" t="s">
        <v>212</v>
      </c>
      <c r="C38" s="173"/>
    </row>
    <row r="39" s="169" customFormat="1" ht="63" customHeight="1" spans="1:3">
      <c r="A39" s="191">
        <v>7.4</v>
      </c>
      <c r="B39" s="184" t="s">
        <v>213</v>
      </c>
      <c r="C39" s="173"/>
    </row>
    <row r="40" s="169" customFormat="1" ht="25" customHeight="1" spans="1:3">
      <c r="A40" s="191">
        <v>7.5</v>
      </c>
      <c r="B40" s="186" t="s">
        <v>214</v>
      </c>
      <c r="C40" s="173"/>
    </row>
    <row r="41" s="170" customFormat="1" ht="33" customHeight="1" spans="1:3">
      <c r="A41" s="191">
        <v>7.6</v>
      </c>
      <c r="B41" s="186" t="s">
        <v>215</v>
      </c>
      <c r="C41" s="192"/>
    </row>
    <row r="42" s="169" customFormat="1" ht="23" customHeight="1" spans="1:3">
      <c r="A42" s="191">
        <v>7.7</v>
      </c>
      <c r="B42" s="186" t="s">
        <v>216</v>
      </c>
      <c r="C42" s="173"/>
    </row>
    <row r="43" s="169" customFormat="1" ht="19" customHeight="1" spans="1:3">
      <c r="A43" s="191">
        <v>7.8</v>
      </c>
      <c r="B43" s="186" t="s">
        <v>217</v>
      </c>
      <c r="C43" s="173"/>
    </row>
    <row r="44" s="170" customFormat="1" ht="27" customHeight="1" spans="1:3">
      <c r="A44" s="191">
        <v>7.9</v>
      </c>
      <c r="B44" s="186" t="s">
        <v>218</v>
      </c>
      <c r="C44" s="192"/>
    </row>
    <row r="45" s="170" customFormat="1" ht="27" customHeight="1" spans="1:3">
      <c r="A45" s="193">
        <v>7.1</v>
      </c>
      <c r="B45" s="186" t="s">
        <v>219</v>
      </c>
      <c r="C45" s="192"/>
    </row>
    <row r="46" s="170" customFormat="1" ht="20" customHeight="1" spans="1:3">
      <c r="A46" s="191">
        <v>7.11</v>
      </c>
      <c r="B46" s="186" t="s">
        <v>220</v>
      </c>
      <c r="C46" s="192"/>
    </row>
    <row r="47" s="170" customFormat="1" ht="27" customHeight="1" spans="1:3">
      <c r="A47" s="191">
        <v>7.12</v>
      </c>
      <c r="B47" s="186" t="s">
        <v>221</v>
      </c>
      <c r="C47" s="192"/>
    </row>
    <row r="48" s="170" customFormat="1" ht="27" customHeight="1" spans="1:3">
      <c r="A48" s="191">
        <v>7.13</v>
      </c>
      <c r="B48" s="186" t="s">
        <v>222</v>
      </c>
      <c r="C48" s="192"/>
    </row>
    <row r="49" s="170" customFormat="1" ht="27" customHeight="1" spans="1:3">
      <c r="A49" s="191">
        <v>7.14</v>
      </c>
      <c r="B49" s="186" t="s">
        <v>223</v>
      </c>
      <c r="C49" s="192"/>
    </row>
    <row r="50" s="170" customFormat="1" ht="27" customHeight="1" spans="1:3">
      <c r="A50" s="191">
        <v>7.15</v>
      </c>
      <c r="B50" s="186" t="s">
        <v>224</v>
      </c>
      <c r="C50" s="192"/>
    </row>
    <row r="51" s="170" customFormat="1" ht="27" customHeight="1" spans="1:3">
      <c r="A51" s="193">
        <v>7.16</v>
      </c>
      <c r="B51" s="186" t="s">
        <v>225</v>
      </c>
      <c r="C51" s="192"/>
    </row>
    <row r="52" s="170" customFormat="1" ht="27" customHeight="1" spans="1:3">
      <c r="A52" s="193">
        <v>7.17</v>
      </c>
      <c r="B52" s="186" t="s">
        <v>226</v>
      </c>
      <c r="C52" s="192"/>
    </row>
    <row r="53" s="170" customFormat="1" ht="27" customHeight="1" spans="1:3">
      <c r="A53" s="193">
        <v>7.18</v>
      </c>
      <c r="B53" s="186" t="s">
        <v>227</v>
      </c>
      <c r="C53" s="192"/>
    </row>
    <row r="54" s="170" customFormat="1" ht="27" customHeight="1" spans="1:3">
      <c r="A54" s="193">
        <v>7.19</v>
      </c>
      <c r="B54" s="186" t="s">
        <v>228</v>
      </c>
      <c r="C54" s="192"/>
    </row>
    <row r="55" s="170" customFormat="1" ht="27" customHeight="1" spans="1:3">
      <c r="A55" s="193">
        <v>7.2</v>
      </c>
      <c r="B55" s="186" t="s">
        <v>229</v>
      </c>
      <c r="C55" s="192"/>
    </row>
    <row r="56" s="170" customFormat="1" ht="27" customHeight="1" spans="1:3">
      <c r="A56" s="193">
        <v>7.21</v>
      </c>
      <c r="B56" s="186" t="s">
        <v>230</v>
      </c>
      <c r="C56" s="192"/>
    </row>
    <row r="57" s="170" customFormat="1" ht="27" customHeight="1" spans="1:3">
      <c r="A57" s="193">
        <v>7.22</v>
      </c>
      <c r="B57" s="186" t="s">
        <v>231</v>
      </c>
      <c r="C57" s="192"/>
    </row>
    <row r="58" s="170" customFormat="1" ht="27" customHeight="1" spans="1:3">
      <c r="A58" s="193">
        <v>7.23</v>
      </c>
      <c r="B58" s="186" t="s">
        <v>232</v>
      </c>
      <c r="C58" s="192"/>
    </row>
    <row r="59" s="170" customFormat="1" ht="27" customHeight="1" spans="1:3">
      <c r="A59" s="193">
        <v>7.24</v>
      </c>
      <c r="B59" s="186" t="s">
        <v>233</v>
      </c>
      <c r="C59" s="192"/>
    </row>
    <row r="60" s="170" customFormat="1" ht="27" customHeight="1" spans="1:3">
      <c r="A60" s="193">
        <v>7.25</v>
      </c>
      <c r="B60" s="186" t="s">
        <v>234</v>
      </c>
      <c r="C60" s="192"/>
    </row>
    <row r="61" s="170" customFormat="1" ht="27" customHeight="1" spans="1:3">
      <c r="A61" s="193">
        <v>7.26</v>
      </c>
      <c r="B61" s="186" t="s">
        <v>235</v>
      </c>
      <c r="C61" s="192"/>
    </row>
    <row r="62" s="170" customFormat="1" ht="27" customHeight="1" spans="1:3">
      <c r="A62" s="193">
        <v>7.27</v>
      </c>
      <c r="B62" s="186" t="s">
        <v>236</v>
      </c>
      <c r="C62" s="192"/>
    </row>
    <row r="63" s="170" customFormat="1" ht="27" customHeight="1" spans="1:3">
      <c r="A63" s="193">
        <v>7.28</v>
      </c>
      <c r="B63" s="186" t="s">
        <v>237</v>
      </c>
      <c r="C63" s="192"/>
    </row>
    <row r="64" s="170" customFormat="1" ht="27" customHeight="1" spans="1:3">
      <c r="A64" s="193">
        <v>7.29</v>
      </c>
      <c r="B64" s="186" t="s">
        <v>238</v>
      </c>
      <c r="C64" s="192"/>
    </row>
    <row r="65" s="170" customFormat="1" ht="27" customHeight="1" spans="1:3">
      <c r="A65" s="193">
        <v>7.3</v>
      </c>
      <c r="B65" s="186" t="s">
        <v>239</v>
      </c>
      <c r="C65" s="192"/>
    </row>
    <row r="66" s="170" customFormat="1" ht="27" customHeight="1" spans="1:3">
      <c r="A66" s="193">
        <v>7.31</v>
      </c>
      <c r="B66" s="186" t="s">
        <v>240</v>
      </c>
      <c r="C66" s="192"/>
    </row>
    <row r="67" s="170" customFormat="1" ht="37" customHeight="1" spans="1:3">
      <c r="A67" s="193">
        <v>7.32</v>
      </c>
      <c r="B67" s="186" t="s">
        <v>241</v>
      </c>
      <c r="C67" s="192"/>
    </row>
    <row r="68" s="170" customFormat="1" ht="32" customHeight="1" spans="1:3">
      <c r="A68" s="193">
        <v>7.33</v>
      </c>
      <c r="B68" s="186" t="s">
        <v>242</v>
      </c>
      <c r="C68" s="192"/>
    </row>
    <row r="69" s="170" customFormat="1" ht="27" customHeight="1" spans="1:3">
      <c r="A69" s="191">
        <v>7.34</v>
      </c>
      <c r="B69" s="186" t="s">
        <v>243</v>
      </c>
      <c r="C69" s="192"/>
    </row>
    <row r="70" s="170" customFormat="1" ht="27" customHeight="1" spans="1:3">
      <c r="A70" s="191">
        <v>7.35</v>
      </c>
      <c r="B70" s="186" t="s">
        <v>244</v>
      </c>
      <c r="C70" s="192"/>
    </row>
    <row r="71" s="170" customFormat="1" ht="27" customHeight="1" spans="1:3">
      <c r="A71" s="191">
        <v>7.36</v>
      </c>
      <c r="B71" s="186" t="s">
        <v>245</v>
      </c>
      <c r="C71" s="192"/>
    </row>
    <row r="72" s="170" customFormat="1" ht="27" customHeight="1" spans="1:3">
      <c r="A72" s="193">
        <v>7.37</v>
      </c>
      <c r="B72" s="186" t="s">
        <v>246</v>
      </c>
      <c r="C72" s="192"/>
    </row>
    <row r="73" s="170" customFormat="1" ht="27" customHeight="1" spans="1:3">
      <c r="A73" s="193">
        <v>7.38</v>
      </c>
      <c r="B73" s="186" t="s">
        <v>247</v>
      </c>
      <c r="C73" s="192"/>
    </row>
    <row r="74" s="170" customFormat="1" ht="39" customHeight="1" spans="1:3">
      <c r="A74" s="193">
        <v>7.39</v>
      </c>
      <c r="B74" s="186" t="s">
        <v>248</v>
      </c>
      <c r="C74" s="192"/>
    </row>
    <row r="75" s="170" customFormat="1" ht="55" customHeight="1" spans="1:3">
      <c r="A75" s="193">
        <v>7.4</v>
      </c>
      <c r="B75" s="186" t="s">
        <v>249</v>
      </c>
      <c r="C75" s="192"/>
    </row>
    <row r="76" s="170" customFormat="1" ht="27" customHeight="1" spans="1:3">
      <c r="A76" s="193">
        <v>7.41</v>
      </c>
      <c r="B76" s="186" t="s">
        <v>250</v>
      </c>
      <c r="C76" s="192"/>
    </row>
    <row r="77" s="170" customFormat="1" ht="27" customHeight="1" spans="1:3">
      <c r="A77" s="193">
        <v>7.42</v>
      </c>
      <c r="B77" s="186" t="s">
        <v>251</v>
      </c>
      <c r="C77" s="192"/>
    </row>
    <row r="78" s="170" customFormat="1" ht="27" customHeight="1" spans="1:3">
      <c r="A78" s="193">
        <v>7.43</v>
      </c>
      <c r="B78" s="186" t="s">
        <v>252</v>
      </c>
      <c r="C78" s="192"/>
    </row>
    <row r="79" s="170" customFormat="1" ht="39" customHeight="1" spans="1:3">
      <c r="A79" s="193">
        <v>7.44</v>
      </c>
      <c r="B79" s="186" t="s">
        <v>253</v>
      </c>
      <c r="C79" s="192"/>
    </row>
    <row r="80" s="170" customFormat="1" ht="33.75" spans="1:3">
      <c r="A80" s="193">
        <v>7.45</v>
      </c>
      <c r="B80" s="186" t="s">
        <v>254</v>
      </c>
      <c r="C80" s="192"/>
    </row>
    <row r="81" s="170" customFormat="1" ht="40.95" customHeight="1" spans="1:3">
      <c r="A81" s="193">
        <v>7.46</v>
      </c>
      <c r="B81" s="186" t="s">
        <v>255</v>
      </c>
      <c r="C81" s="192"/>
    </row>
    <row r="82" s="170" customFormat="1" ht="49.05" customHeight="1" spans="1:3">
      <c r="A82" s="193">
        <v>7.47</v>
      </c>
      <c r="B82" s="186" t="s">
        <v>256</v>
      </c>
      <c r="C82" s="192"/>
    </row>
    <row r="83" s="170" customFormat="1" ht="58" customHeight="1" spans="1:3">
      <c r="A83" s="193">
        <v>7.48</v>
      </c>
      <c r="B83" s="186" t="s">
        <v>257</v>
      </c>
      <c r="C83" s="192"/>
    </row>
    <row r="84" s="170" customFormat="1" ht="38" customHeight="1" spans="1:3">
      <c r="A84" s="193">
        <v>7.49</v>
      </c>
      <c r="B84" s="186" t="s">
        <v>258</v>
      </c>
      <c r="C84" s="192"/>
    </row>
    <row r="85" s="170" customFormat="1" ht="50" customHeight="1" spans="1:3">
      <c r="A85" s="193">
        <v>7.5</v>
      </c>
      <c r="B85" s="186" t="s">
        <v>259</v>
      </c>
      <c r="C85" s="192"/>
    </row>
    <row r="86" s="170" customFormat="1" spans="1:3">
      <c r="A86" s="193">
        <v>7.51</v>
      </c>
      <c r="B86" s="186" t="s">
        <v>260</v>
      </c>
      <c r="C86" s="192"/>
    </row>
    <row r="87" s="170" customFormat="1" ht="45" customHeight="1" spans="1:3">
      <c r="A87" s="193">
        <v>7.52</v>
      </c>
      <c r="B87" s="186" t="s">
        <v>261</v>
      </c>
      <c r="C87" s="192"/>
    </row>
    <row r="88" s="170" customFormat="1" ht="38.1" customHeight="1" spans="1:3">
      <c r="A88" s="193">
        <v>7.53</v>
      </c>
      <c r="B88" s="186" t="s">
        <v>262</v>
      </c>
      <c r="C88" s="192"/>
    </row>
    <row r="89" s="170" customFormat="1" ht="28" customHeight="1" spans="1:3">
      <c r="A89" s="193">
        <v>7.54</v>
      </c>
      <c r="B89" s="186" t="s">
        <v>263</v>
      </c>
      <c r="C89" s="192"/>
    </row>
    <row r="90" spans="1:3">
      <c r="A90" s="193">
        <v>7.55</v>
      </c>
      <c r="B90" s="186" t="s">
        <v>264</v>
      </c>
    </row>
    <row r="91" ht="22.5" spans="1:3">
      <c r="A91" s="193">
        <v>7.56</v>
      </c>
      <c r="B91" s="186" t="s">
        <v>265</v>
      </c>
    </row>
    <row r="92" spans="1:3">
      <c r="A92" s="193">
        <v>7.57</v>
      </c>
      <c r="B92" s="186" t="s">
        <v>266</v>
      </c>
    </row>
  </sheetData>
  <sheetProtection algorithmName="SHA-512" hashValue="I2TpD684LZQMbFPTXUs6jQauBCt/WoshQVJSiCaaLLNd6MsuB8YK5M968e3i13PfgVVRlMJ5ByE0cUHLDSWPwQ==" saltValue="m8VXqf/4IUCKoOgEvkw6bQ==" spinCount="100000" sheet="1" formatCells="0" formatColumns="0" formatRows="0" insertRows="0" insertColumns="0" insertHyperlinks="0" deleteColumns="0" deleteRows="0" objects="1"/>
  <pageMargins left="0.75" right="0.75" top="1" bottom="1" header="0.5" footer="0.5"/>
  <pageSetup paperSize="9" scale="99" orientation="portrait"/>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00B050"/>
    <outlinePr summaryBelow="0" summaryRight="0"/>
    <pageSetUpPr fitToPage="1"/>
  </sheetPr>
  <dimension ref="A1:F358"/>
  <sheetViews>
    <sheetView view="pageBreakPreview" zoomScale="90" zoomScaleNormal="100" workbookViewId="0">
      <pane xSplit="5" ySplit="3" topLeftCell="F9" activePane="bottomRight" state="frozen"/>
      <selection/>
      <selection pane="topRight"/>
      <selection pane="bottomLeft"/>
      <selection pane="bottomRight" activeCell="E18" sqref="E18"/>
    </sheetView>
  </sheetViews>
  <sheetFormatPr defaultColWidth="9" defaultRowHeight="14.25" outlineLevelCol="5"/>
  <cols>
    <col min="1" max="1" width="6" style="76" customWidth="1"/>
    <col min="2" max="2" width="18.4" style="77" customWidth="1"/>
    <col min="3" max="3" width="37.5" style="75" customWidth="1"/>
    <col min="4" max="4" width="4.4" style="78" customWidth="1"/>
    <col min="5" max="5" width="62.8833333333333" style="75" customWidth="1"/>
    <col min="6" max="6" width="55.5" style="75" customWidth="1"/>
    <col min="7" max="7" width="9" style="75"/>
    <col min="8" max="8" width="17.5" style="75" customWidth="1"/>
    <col min="9" max="9" width="11.25" style="75"/>
    <col min="10" max="16384" width="9" style="75"/>
  </cols>
  <sheetData>
    <row r="1" s="57" customFormat="1" ht="20.25" spans="1:6">
      <c r="A1" s="59" t="str">
        <f>招标控制价封面!C1</f>
        <v>广州东部外贸综合服务产业园项目施工总承包</v>
      </c>
      <c r="B1" s="79"/>
      <c r="C1" s="59"/>
      <c r="D1" s="59"/>
      <c r="E1" s="59"/>
      <c r="F1" s="59"/>
    </row>
    <row r="2" s="57" customFormat="1" ht="20.25" spans="1:6">
      <c r="A2" s="61" t="s">
        <v>19</v>
      </c>
      <c r="B2" s="80"/>
      <c r="C2" s="61"/>
      <c r="D2" s="61"/>
      <c r="E2" s="61"/>
      <c r="F2" s="61"/>
    </row>
    <row r="3" s="71" customFormat="1" ht="22.5" spans="1:6">
      <c r="A3" s="81" t="s">
        <v>10</v>
      </c>
      <c r="B3" s="82" t="s">
        <v>88</v>
      </c>
      <c r="C3" s="83" t="s">
        <v>267</v>
      </c>
      <c r="D3" s="83" t="s">
        <v>268</v>
      </c>
      <c r="E3" s="83" t="s">
        <v>269</v>
      </c>
      <c r="F3" s="83" t="s">
        <v>270</v>
      </c>
    </row>
    <row r="4" s="71" customFormat="1" ht="12" spans="1:6">
      <c r="A4" s="81" t="s">
        <v>100</v>
      </c>
      <c r="B4" s="67" t="s">
        <v>271</v>
      </c>
      <c r="C4" s="83"/>
      <c r="D4" s="83"/>
      <c r="E4" s="83"/>
      <c r="F4" s="83"/>
    </row>
    <row r="5" s="71" customFormat="1" ht="84" outlineLevel="1" spans="1:6">
      <c r="A5" s="84" t="s">
        <v>105</v>
      </c>
      <c r="B5" s="69" t="s">
        <v>272</v>
      </c>
      <c r="C5" s="69" t="s">
        <v>273</v>
      </c>
      <c r="D5" s="85" t="s">
        <v>274</v>
      </c>
      <c r="E5" s="69" t="s">
        <v>275</v>
      </c>
      <c r="F5" s="69" t="s">
        <v>276</v>
      </c>
    </row>
    <row r="6" s="71" customFormat="1" ht="84" outlineLevel="1" spans="1:6">
      <c r="A6" s="84" t="s">
        <v>107</v>
      </c>
      <c r="B6" s="69" t="s">
        <v>277</v>
      </c>
      <c r="C6" s="69" t="s">
        <v>278</v>
      </c>
      <c r="D6" s="85" t="s">
        <v>274</v>
      </c>
      <c r="E6" s="69" t="s">
        <v>275</v>
      </c>
      <c r="F6" s="69" t="s">
        <v>279</v>
      </c>
    </row>
    <row r="7" s="71" customFormat="1" ht="36" outlineLevel="1" spans="1:6">
      <c r="A7" s="84" t="s">
        <v>15</v>
      </c>
      <c r="B7" s="69" t="s">
        <v>280</v>
      </c>
      <c r="C7" s="69" t="s">
        <v>281</v>
      </c>
      <c r="D7" s="85" t="s">
        <v>102</v>
      </c>
      <c r="E7" s="69" t="s">
        <v>282</v>
      </c>
      <c r="F7" s="69" t="s">
        <v>283</v>
      </c>
    </row>
    <row r="8" s="71" customFormat="1" ht="60" outlineLevel="1" spans="1:6">
      <c r="A8" s="84" t="s">
        <v>16</v>
      </c>
      <c r="B8" s="69" t="s">
        <v>284</v>
      </c>
      <c r="C8" s="69" t="s">
        <v>285</v>
      </c>
      <c r="D8" s="85" t="s">
        <v>274</v>
      </c>
      <c r="E8" s="69" t="s">
        <v>286</v>
      </c>
      <c r="F8" s="69" t="s">
        <v>287</v>
      </c>
    </row>
    <row r="9" s="71" customFormat="1" ht="60" outlineLevel="1" spans="1:6">
      <c r="A9" s="84" t="s">
        <v>18</v>
      </c>
      <c r="B9" s="69" t="s">
        <v>288</v>
      </c>
      <c r="C9" s="69" t="s">
        <v>289</v>
      </c>
      <c r="D9" s="85" t="s">
        <v>274</v>
      </c>
      <c r="E9" s="69" t="s">
        <v>286</v>
      </c>
      <c r="F9" s="69" t="s">
        <v>290</v>
      </c>
    </row>
    <row r="10" s="71" customFormat="1" ht="48" outlineLevel="1" spans="1:6">
      <c r="A10" s="84" t="s">
        <v>20</v>
      </c>
      <c r="B10" s="69" t="s">
        <v>291</v>
      </c>
      <c r="C10" s="69" t="s">
        <v>292</v>
      </c>
      <c r="D10" s="85" t="s">
        <v>274</v>
      </c>
      <c r="E10" s="69" t="s">
        <v>293</v>
      </c>
      <c r="F10" s="69" t="s">
        <v>294</v>
      </c>
    </row>
    <row r="11" s="71" customFormat="1" ht="24" outlineLevel="1" spans="1:6">
      <c r="A11" s="84" t="s">
        <v>22</v>
      </c>
      <c r="B11" s="69" t="s">
        <v>295</v>
      </c>
      <c r="C11" s="69" t="s">
        <v>296</v>
      </c>
      <c r="D11" s="85" t="s">
        <v>274</v>
      </c>
      <c r="E11" s="69" t="s">
        <v>297</v>
      </c>
      <c r="F11" s="69" t="s">
        <v>298</v>
      </c>
    </row>
    <row r="12" s="71" customFormat="1" ht="36" outlineLevel="1" spans="1:6">
      <c r="A12" s="84" t="s">
        <v>24</v>
      </c>
      <c r="B12" s="69" t="s">
        <v>299</v>
      </c>
      <c r="C12" s="69" t="s">
        <v>300</v>
      </c>
      <c r="D12" s="85" t="s">
        <v>274</v>
      </c>
      <c r="E12" s="69" t="s">
        <v>301</v>
      </c>
      <c r="F12" s="69" t="s">
        <v>302</v>
      </c>
    </row>
    <row r="13" s="71" customFormat="1" ht="36" outlineLevel="1" spans="1:6">
      <c r="A13" s="84" t="s">
        <v>26</v>
      </c>
      <c r="B13" s="69" t="s">
        <v>303</v>
      </c>
      <c r="C13" s="69" t="s">
        <v>304</v>
      </c>
      <c r="D13" s="85" t="s">
        <v>274</v>
      </c>
      <c r="E13" s="69" t="s">
        <v>305</v>
      </c>
      <c r="F13" s="69" t="s">
        <v>306</v>
      </c>
    </row>
    <row r="14" s="71" customFormat="1" ht="72" outlineLevel="1" spans="1:6">
      <c r="A14" s="84" t="s">
        <v>28</v>
      </c>
      <c r="B14" s="69" t="s">
        <v>307</v>
      </c>
      <c r="C14" s="69" t="s">
        <v>308</v>
      </c>
      <c r="D14" s="85" t="s">
        <v>274</v>
      </c>
      <c r="E14" s="69" t="s">
        <v>309</v>
      </c>
      <c r="F14" s="69" t="s">
        <v>310</v>
      </c>
    </row>
    <row r="15" s="71" customFormat="1" ht="36" outlineLevel="1" spans="1:6">
      <c r="A15" s="84" t="s">
        <v>30</v>
      </c>
      <c r="B15" s="69" t="s">
        <v>311</v>
      </c>
      <c r="C15" s="69" t="s">
        <v>312</v>
      </c>
      <c r="D15" s="85" t="s">
        <v>274</v>
      </c>
      <c r="E15" s="69" t="s">
        <v>309</v>
      </c>
      <c r="F15" s="69" t="s">
        <v>310</v>
      </c>
    </row>
    <row r="16" s="71" customFormat="1" ht="12" spans="1:6">
      <c r="A16" s="84" t="s">
        <v>135</v>
      </c>
      <c r="B16" s="69" t="s">
        <v>313</v>
      </c>
      <c r="C16" s="69"/>
      <c r="D16" s="85"/>
      <c r="E16" s="69"/>
      <c r="F16" s="69"/>
    </row>
    <row r="17" s="71" customFormat="1" ht="60" outlineLevel="1" spans="1:6">
      <c r="A17" s="84" t="s">
        <v>105</v>
      </c>
      <c r="B17" s="67" t="s">
        <v>314</v>
      </c>
      <c r="C17" s="67" t="s">
        <v>315</v>
      </c>
      <c r="D17" s="86" t="s">
        <v>316</v>
      </c>
      <c r="E17" s="67" t="s">
        <v>317</v>
      </c>
      <c r="F17" s="68" t="s">
        <v>318</v>
      </c>
    </row>
    <row r="18" s="71" customFormat="1" ht="84" outlineLevel="1" spans="1:6">
      <c r="A18" s="84" t="s">
        <v>107</v>
      </c>
      <c r="B18" s="67" t="s">
        <v>319</v>
      </c>
      <c r="C18" s="67" t="s">
        <v>320</v>
      </c>
      <c r="D18" s="87" t="s">
        <v>102</v>
      </c>
      <c r="E18" s="67" t="s">
        <v>321</v>
      </c>
      <c r="F18" s="68" t="s">
        <v>322</v>
      </c>
    </row>
    <row r="19" s="71" customFormat="1" ht="72" outlineLevel="1" spans="1:6">
      <c r="A19" s="84" t="s">
        <v>15</v>
      </c>
      <c r="B19" s="88" t="s">
        <v>323</v>
      </c>
      <c r="C19" s="88" t="s">
        <v>324</v>
      </c>
      <c r="D19" s="89" t="s">
        <v>316</v>
      </c>
      <c r="E19" s="88" t="s">
        <v>325</v>
      </c>
      <c r="F19" s="90" t="s">
        <v>326</v>
      </c>
    </row>
    <row r="20" s="71" customFormat="1" ht="48" outlineLevel="1" spans="1:6">
      <c r="A20" s="84" t="s">
        <v>16</v>
      </c>
      <c r="B20" s="88" t="s">
        <v>327</v>
      </c>
      <c r="C20" s="88" t="s">
        <v>328</v>
      </c>
      <c r="D20" s="89" t="s">
        <v>274</v>
      </c>
      <c r="E20" s="88" t="s">
        <v>329</v>
      </c>
      <c r="F20" s="90" t="s">
        <v>330</v>
      </c>
    </row>
    <row r="21" s="71" customFormat="1" ht="48" outlineLevel="1" spans="1:6">
      <c r="A21" s="84" t="s">
        <v>18</v>
      </c>
      <c r="B21" s="88" t="s">
        <v>331</v>
      </c>
      <c r="C21" s="88" t="s">
        <v>332</v>
      </c>
      <c r="D21" s="89" t="s">
        <v>102</v>
      </c>
      <c r="E21" s="88" t="s">
        <v>333</v>
      </c>
      <c r="F21" s="90" t="s">
        <v>334</v>
      </c>
    </row>
    <row r="22" s="71" customFormat="1" ht="84" outlineLevel="1" spans="1:6">
      <c r="A22" s="84" t="s">
        <v>20</v>
      </c>
      <c r="B22" s="67" t="s">
        <v>335</v>
      </c>
      <c r="C22" s="67" t="s">
        <v>336</v>
      </c>
      <c r="D22" s="87" t="s">
        <v>274</v>
      </c>
      <c r="E22" s="67" t="s">
        <v>337</v>
      </c>
      <c r="F22" s="68" t="s">
        <v>338</v>
      </c>
    </row>
    <row r="23" s="71" customFormat="1" ht="132" outlineLevel="1" spans="1:6">
      <c r="A23" s="84" t="s">
        <v>22</v>
      </c>
      <c r="B23" s="67" t="s">
        <v>339</v>
      </c>
      <c r="C23" s="67" t="s">
        <v>340</v>
      </c>
      <c r="D23" s="87" t="s">
        <v>341</v>
      </c>
      <c r="E23" s="67" t="s">
        <v>342</v>
      </c>
      <c r="F23" s="68" t="s">
        <v>343</v>
      </c>
    </row>
    <row r="24" s="71" customFormat="1" ht="36" outlineLevel="1" spans="1:6">
      <c r="A24" s="84" t="s">
        <v>24</v>
      </c>
      <c r="B24" s="91" t="s">
        <v>344</v>
      </c>
      <c r="C24" s="67" t="s">
        <v>345</v>
      </c>
      <c r="D24" s="87" t="s">
        <v>341</v>
      </c>
      <c r="E24" s="67" t="s">
        <v>346</v>
      </c>
      <c r="F24" s="68" t="s">
        <v>347</v>
      </c>
    </row>
    <row r="25" s="71" customFormat="1" ht="60" outlineLevel="1" spans="1:6">
      <c r="A25" s="84" t="s">
        <v>26</v>
      </c>
      <c r="B25" s="91" t="s">
        <v>348</v>
      </c>
      <c r="C25" s="67" t="s">
        <v>349</v>
      </c>
      <c r="D25" s="87" t="s">
        <v>316</v>
      </c>
      <c r="E25" s="67" t="s">
        <v>350</v>
      </c>
      <c r="F25" s="68" t="s">
        <v>351</v>
      </c>
    </row>
    <row r="26" s="71" customFormat="1" ht="48" outlineLevel="1" spans="1:6">
      <c r="A26" s="84" t="s">
        <v>28</v>
      </c>
      <c r="B26" s="91" t="s">
        <v>352</v>
      </c>
      <c r="C26" s="67" t="s">
        <v>353</v>
      </c>
      <c r="D26" s="87" t="s">
        <v>354</v>
      </c>
      <c r="E26" s="67" t="s">
        <v>355</v>
      </c>
      <c r="F26" s="68" t="s">
        <v>356</v>
      </c>
    </row>
    <row r="27" s="71" customFormat="1" ht="48" outlineLevel="1" spans="1:6">
      <c r="A27" s="84" t="s">
        <v>30</v>
      </c>
      <c r="B27" s="91" t="s">
        <v>357</v>
      </c>
      <c r="C27" s="67" t="s">
        <v>353</v>
      </c>
      <c r="D27" s="87" t="s">
        <v>354</v>
      </c>
      <c r="E27" s="67" t="s">
        <v>355</v>
      </c>
      <c r="F27" s="68" t="s">
        <v>358</v>
      </c>
    </row>
    <row r="28" s="71" customFormat="1" ht="12" spans="1:6">
      <c r="A28" s="84" t="s">
        <v>144</v>
      </c>
      <c r="B28" s="69" t="s">
        <v>359</v>
      </c>
      <c r="C28" s="69"/>
      <c r="D28" s="85"/>
      <c r="E28" s="69"/>
      <c r="F28" s="69"/>
    </row>
    <row r="29" s="71" customFormat="1" ht="132" outlineLevel="1" spans="1:6">
      <c r="A29" s="84" t="s">
        <v>105</v>
      </c>
      <c r="B29" s="67" t="s">
        <v>360</v>
      </c>
      <c r="C29" s="67" t="s">
        <v>361</v>
      </c>
      <c r="D29" s="87" t="s">
        <v>274</v>
      </c>
      <c r="E29" s="67" t="s">
        <v>362</v>
      </c>
      <c r="F29" s="68" t="s">
        <v>363</v>
      </c>
    </row>
    <row r="30" s="72" customFormat="1" ht="132" outlineLevel="1" spans="1:6">
      <c r="A30" s="92" t="s">
        <v>107</v>
      </c>
      <c r="B30" s="67" t="s">
        <v>364</v>
      </c>
      <c r="C30" s="67" t="s">
        <v>365</v>
      </c>
      <c r="D30" s="87" t="s">
        <v>316</v>
      </c>
      <c r="E30" s="67" t="s">
        <v>366</v>
      </c>
      <c r="F30" s="68" t="s">
        <v>367</v>
      </c>
    </row>
    <row r="31" s="72" customFormat="1" ht="96" outlineLevel="1" spans="1:6">
      <c r="A31" s="92" t="s">
        <v>15</v>
      </c>
      <c r="B31" s="93" t="s">
        <v>368</v>
      </c>
      <c r="C31" s="67" t="s">
        <v>369</v>
      </c>
      <c r="D31" s="87" t="s">
        <v>341</v>
      </c>
      <c r="E31" s="67" t="s">
        <v>370</v>
      </c>
      <c r="F31" s="68" t="s">
        <v>371</v>
      </c>
    </row>
    <row r="32" s="72" customFormat="1" ht="96" outlineLevel="1" spans="1:6">
      <c r="A32" s="92" t="s">
        <v>16</v>
      </c>
      <c r="B32" s="91" t="s">
        <v>372</v>
      </c>
      <c r="C32" s="67" t="s">
        <v>373</v>
      </c>
      <c r="D32" s="86" t="s">
        <v>274</v>
      </c>
      <c r="E32" s="67" t="s">
        <v>374</v>
      </c>
      <c r="F32" s="68" t="s">
        <v>375</v>
      </c>
    </row>
    <row r="33" s="72" customFormat="1" ht="24" outlineLevel="1" spans="1:6">
      <c r="A33" s="92" t="s">
        <v>18</v>
      </c>
      <c r="B33" s="94" t="s">
        <v>376</v>
      </c>
      <c r="C33" s="88"/>
      <c r="D33" s="89" t="s">
        <v>274</v>
      </c>
      <c r="E33" s="88" t="s">
        <v>377</v>
      </c>
      <c r="F33" s="68"/>
    </row>
    <row r="34" s="72" customFormat="1" ht="24" outlineLevel="1" spans="1:6">
      <c r="A34" s="92" t="s">
        <v>20</v>
      </c>
      <c r="B34" s="94" t="s">
        <v>378</v>
      </c>
      <c r="C34" s="88"/>
      <c r="D34" s="89" t="s">
        <v>274</v>
      </c>
      <c r="E34" s="88" t="s">
        <v>379</v>
      </c>
      <c r="F34" s="68"/>
    </row>
    <row r="35" s="72" customFormat="1" ht="12" outlineLevel="1" spans="1:6">
      <c r="A35" s="92" t="s">
        <v>22</v>
      </c>
      <c r="B35" s="95" t="s">
        <v>380</v>
      </c>
      <c r="C35" s="67" t="s">
        <v>381</v>
      </c>
      <c r="D35" s="87" t="s">
        <v>143</v>
      </c>
      <c r="E35" s="67" t="s">
        <v>382</v>
      </c>
      <c r="F35" s="68" t="s">
        <v>383</v>
      </c>
    </row>
    <row r="36" s="72" customFormat="1" ht="36" outlineLevel="1" spans="1:6">
      <c r="A36" s="92" t="s">
        <v>24</v>
      </c>
      <c r="B36" s="67" t="s">
        <v>384</v>
      </c>
      <c r="C36" s="67" t="s">
        <v>385</v>
      </c>
      <c r="D36" s="87" t="s">
        <v>143</v>
      </c>
      <c r="E36" s="67" t="s">
        <v>386</v>
      </c>
      <c r="F36" s="68" t="s">
        <v>387</v>
      </c>
    </row>
    <row r="37" s="72" customFormat="1" ht="48" outlineLevel="1" spans="1:6">
      <c r="A37" s="92" t="s">
        <v>26</v>
      </c>
      <c r="B37" s="69" t="s">
        <v>388</v>
      </c>
      <c r="C37" s="67" t="s">
        <v>389</v>
      </c>
      <c r="D37" s="96" t="s">
        <v>274</v>
      </c>
      <c r="E37" s="97" t="s">
        <v>390</v>
      </c>
      <c r="F37" s="68" t="s">
        <v>391</v>
      </c>
    </row>
    <row r="38" s="72" customFormat="1" ht="36" outlineLevel="1" spans="1:6">
      <c r="A38" s="92" t="s">
        <v>28</v>
      </c>
      <c r="B38" s="69" t="s">
        <v>388</v>
      </c>
      <c r="C38" s="67" t="s">
        <v>392</v>
      </c>
      <c r="D38" s="96" t="s">
        <v>143</v>
      </c>
      <c r="E38" s="67" t="s">
        <v>393</v>
      </c>
      <c r="F38" s="68" t="s">
        <v>391</v>
      </c>
    </row>
    <row r="39" s="72" customFormat="1" ht="12" spans="1:6">
      <c r="A39" s="92" t="s">
        <v>146</v>
      </c>
      <c r="B39" s="67" t="s">
        <v>394</v>
      </c>
      <c r="C39" s="98"/>
      <c r="D39" s="92"/>
      <c r="E39" s="98"/>
      <c r="F39" s="99"/>
    </row>
    <row r="40" s="72" customFormat="1" ht="108" outlineLevel="1" spans="1:6">
      <c r="A40" s="92" t="s">
        <v>105</v>
      </c>
      <c r="B40" s="69" t="s">
        <v>395</v>
      </c>
      <c r="C40" s="100" t="s">
        <v>396</v>
      </c>
      <c r="D40" s="96" t="s">
        <v>274</v>
      </c>
      <c r="E40" s="101" t="s">
        <v>397</v>
      </c>
      <c r="F40" s="102" t="s">
        <v>398</v>
      </c>
    </row>
    <row r="41" s="72" customFormat="1" ht="108" outlineLevel="1" spans="1:6">
      <c r="A41" s="92" t="s">
        <v>107</v>
      </c>
      <c r="B41" s="69" t="s">
        <v>399</v>
      </c>
      <c r="C41" s="100" t="s">
        <v>396</v>
      </c>
      <c r="D41" s="96" t="s">
        <v>274</v>
      </c>
      <c r="E41" s="103"/>
      <c r="F41" s="102" t="s">
        <v>398</v>
      </c>
    </row>
    <row r="42" s="72" customFormat="1" ht="108" outlineLevel="1" spans="1:6">
      <c r="A42" s="92" t="s">
        <v>15</v>
      </c>
      <c r="B42" s="104" t="s">
        <v>400</v>
      </c>
      <c r="C42" s="100" t="s">
        <v>396</v>
      </c>
      <c r="D42" s="96" t="s">
        <v>274</v>
      </c>
      <c r="E42" s="105"/>
      <c r="F42" s="102" t="s">
        <v>398</v>
      </c>
    </row>
    <row r="43" s="72" customFormat="1" ht="108" outlineLevel="1" spans="1:6">
      <c r="A43" s="92" t="s">
        <v>16</v>
      </c>
      <c r="B43" s="69" t="s">
        <v>401</v>
      </c>
      <c r="C43" s="100" t="s">
        <v>402</v>
      </c>
      <c r="D43" s="96" t="s">
        <v>274</v>
      </c>
      <c r="E43" s="102" t="s">
        <v>403</v>
      </c>
      <c r="F43" s="102" t="s">
        <v>404</v>
      </c>
    </row>
    <row r="44" s="72" customFormat="1" ht="12" spans="1:6">
      <c r="A44" s="92" t="s">
        <v>154</v>
      </c>
      <c r="B44" s="67" t="s">
        <v>405</v>
      </c>
      <c r="C44" s="98"/>
      <c r="D44" s="92"/>
      <c r="E44" s="98"/>
      <c r="F44" s="99"/>
    </row>
    <row r="45" s="72" customFormat="1" ht="36" outlineLevel="1" spans="1:6">
      <c r="A45" s="92" t="s">
        <v>105</v>
      </c>
      <c r="B45" s="69" t="s">
        <v>406</v>
      </c>
      <c r="C45" s="68" t="s">
        <v>407</v>
      </c>
      <c r="D45" s="96" t="s">
        <v>274</v>
      </c>
      <c r="E45" s="102" t="s">
        <v>408</v>
      </c>
      <c r="F45" s="102" t="s">
        <v>409</v>
      </c>
    </row>
    <row r="46" s="72" customFormat="1" ht="48" outlineLevel="1" spans="1:6">
      <c r="A46" s="92" t="s">
        <v>107</v>
      </c>
      <c r="B46" s="69" t="s">
        <v>410</v>
      </c>
      <c r="C46" s="68" t="s">
        <v>407</v>
      </c>
      <c r="D46" s="96" t="s">
        <v>274</v>
      </c>
      <c r="E46" s="68" t="s">
        <v>411</v>
      </c>
      <c r="F46" s="102" t="s">
        <v>409</v>
      </c>
    </row>
    <row r="47" s="72" customFormat="1" ht="60" outlineLevel="1" spans="1:6">
      <c r="A47" s="92" t="s">
        <v>15</v>
      </c>
      <c r="B47" s="69" t="s">
        <v>412</v>
      </c>
      <c r="C47" s="68" t="s">
        <v>413</v>
      </c>
      <c r="D47" s="96" t="s">
        <v>274</v>
      </c>
      <c r="E47" s="102" t="s">
        <v>414</v>
      </c>
      <c r="F47" s="102" t="s">
        <v>415</v>
      </c>
    </row>
    <row r="48" s="72" customFormat="1" ht="168" outlineLevel="1" spans="1:6">
      <c r="A48" s="92" t="s">
        <v>16</v>
      </c>
      <c r="B48" s="69" t="s">
        <v>335</v>
      </c>
      <c r="C48" s="68" t="s">
        <v>416</v>
      </c>
      <c r="D48" s="96" t="s">
        <v>274</v>
      </c>
      <c r="E48" s="102" t="s">
        <v>417</v>
      </c>
      <c r="F48" s="102" t="s">
        <v>409</v>
      </c>
    </row>
    <row r="49" s="72" customFormat="1" ht="60" outlineLevel="1" spans="1:6">
      <c r="A49" s="92" t="s">
        <v>18</v>
      </c>
      <c r="B49" s="69" t="s">
        <v>418</v>
      </c>
      <c r="C49" s="68" t="s">
        <v>416</v>
      </c>
      <c r="D49" s="96" t="s">
        <v>274</v>
      </c>
      <c r="E49" s="102" t="s">
        <v>419</v>
      </c>
      <c r="F49" s="102" t="s">
        <v>409</v>
      </c>
    </row>
    <row r="50" s="72" customFormat="1" ht="36" outlineLevel="1" spans="1:6">
      <c r="A50" s="92" t="s">
        <v>20</v>
      </c>
      <c r="B50" s="106" t="s">
        <v>420</v>
      </c>
      <c r="C50" s="107" t="s">
        <v>421</v>
      </c>
      <c r="D50" s="108" t="s">
        <v>316</v>
      </c>
      <c r="E50" s="68" t="s">
        <v>422</v>
      </c>
      <c r="F50" s="109" t="s">
        <v>423</v>
      </c>
    </row>
    <row r="51" s="72" customFormat="1" ht="12" spans="1:6">
      <c r="A51" s="92" t="s">
        <v>203</v>
      </c>
      <c r="B51" s="67" t="s">
        <v>424</v>
      </c>
      <c r="C51" s="98"/>
      <c r="D51" s="92"/>
      <c r="E51" s="98"/>
      <c r="F51" s="99"/>
    </row>
    <row r="52" s="72" customFormat="1" ht="168" outlineLevel="1" spans="1:6">
      <c r="A52" s="92" t="s">
        <v>105</v>
      </c>
      <c r="B52" s="69" t="s">
        <v>425</v>
      </c>
      <c r="C52" s="68" t="s">
        <v>340</v>
      </c>
      <c r="D52" s="96" t="s">
        <v>341</v>
      </c>
      <c r="E52" s="102" t="s">
        <v>426</v>
      </c>
      <c r="F52" s="102" t="s">
        <v>427</v>
      </c>
    </row>
    <row r="53" s="72" customFormat="1" ht="36" outlineLevel="1" spans="1:6">
      <c r="A53" s="92" t="s">
        <v>107</v>
      </c>
      <c r="B53" s="69" t="s">
        <v>428</v>
      </c>
      <c r="C53" s="68" t="s">
        <v>429</v>
      </c>
      <c r="D53" s="96" t="s">
        <v>143</v>
      </c>
      <c r="E53" s="102" t="s">
        <v>430</v>
      </c>
      <c r="F53" s="102"/>
    </row>
    <row r="54" s="72" customFormat="1" ht="12" spans="1:6">
      <c r="A54" s="92" t="s">
        <v>207</v>
      </c>
      <c r="B54" s="67" t="s">
        <v>431</v>
      </c>
      <c r="C54" s="98"/>
      <c r="D54" s="92"/>
      <c r="E54" s="98"/>
      <c r="F54" s="99"/>
    </row>
    <row r="55" s="72" customFormat="1" ht="144" outlineLevel="1" spans="1:6">
      <c r="A55" s="92" t="s">
        <v>105</v>
      </c>
      <c r="B55" s="69" t="s">
        <v>432</v>
      </c>
      <c r="C55" s="68" t="s">
        <v>433</v>
      </c>
      <c r="D55" s="96" t="s">
        <v>102</v>
      </c>
      <c r="E55" s="102" t="s">
        <v>434</v>
      </c>
      <c r="F55" s="102" t="s">
        <v>435</v>
      </c>
    </row>
    <row r="56" s="72" customFormat="1" ht="96" outlineLevel="1" spans="1:6">
      <c r="A56" s="92" t="s">
        <v>107</v>
      </c>
      <c r="B56" s="69" t="s">
        <v>436</v>
      </c>
      <c r="C56" s="68" t="s">
        <v>437</v>
      </c>
      <c r="D56" s="96" t="s">
        <v>102</v>
      </c>
      <c r="E56" s="102" t="s">
        <v>438</v>
      </c>
      <c r="F56" s="102" t="s">
        <v>439</v>
      </c>
    </row>
    <row r="57" s="72" customFormat="1" ht="60" outlineLevel="1" spans="1:6">
      <c r="A57" s="92" t="s">
        <v>15</v>
      </c>
      <c r="B57" s="69" t="s">
        <v>440</v>
      </c>
      <c r="C57" s="68" t="s">
        <v>437</v>
      </c>
      <c r="D57" s="96" t="s">
        <v>274</v>
      </c>
      <c r="E57" s="102" t="s">
        <v>441</v>
      </c>
      <c r="F57" s="102" t="s">
        <v>439</v>
      </c>
    </row>
    <row r="58" s="72" customFormat="1" ht="48" outlineLevel="1" spans="1:6">
      <c r="A58" s="92" t="s">
        <v>16</v>
      </c>
      <c r="B58" s="110" t="s">
        <v>442</v>
      </c>
      <c r="C58" s="111" t="s">
        <v>443</v>
      </c>
      <c r="D58" s="96" t="s">
        <v>341</v>
      </c>
      <c r="E58" s="112" t="s">
        <v>444</v>
      </c>
      <c r="F58" s="102" t="s">
        <v>445</v>
      </c>
    </row>
    <row r="59" s="72" customFormat="1" ht="36" outlineLevel="1" spans="1:6">
      <c r="A59" s="92" t="s">
        <v>18</v>
      </c>
      <c r="B59" s="69" t="s">
        <v>446</v>
      </c>
      <c r="C59" s="68" t="s">
        <v>447</v>
      </c>
      <c r="D59" s="96" t="s">
        <v>102</v>
      </c>
      <c r="E59" s="102" t="s">
        <v>448</v>
      </c>
      <c r="F59" s="102" t="s">
        <v>449</v>
      </c>
    </row>
    <row r="60" s="72" customFormat="1" ht="60" outlineLevel="1" spans="1:6">
      <c r="A60" s="92" t="s">
        <v>20</v>
      </c>
      <c r="B60" s="69" t="s">
        <v>450</v>
      </c>
      <c r="C60" s="68" t="s">
        <v>451</v>
      </c>
      <c r="D60" s="96" t="s">
        <v>102</v>
      </c>
      <c r="E60" s="102" t="s">
        <v>452</v>
      </c>
      <c r="F60" s="113" t="s">
        <v>453</v>
      </c>
    </row>
    <row r="61" s="72" customFormat="1" ht="36" outlineLevel="1" spans="1:6">
      <c r="A61" s="92" t="s">
        <v>22</v>
      </c>
      <c r="B61" s="110" t="s">
        <v>454</v>
      </c>
      <c r="C61" s="112" t="s">
        <v>455</v>
      </c>
      <c r="D61" s="96" t="s">
        <v>274</v>
      </c>
      <c r="E61" s="102" t="s">
        <v>456</v>
      </c>
      <c r="F61" s="102" t="s">
        <v>457</v>
      </c>
    </row>
    <row r="62" s="72" customFormat="1" ht="12" spans="1:6">
      <c r="A62" s="92" t="s">
        <v>458</v>
      </c>
      <c r="B62" s="67" t="s">
        <v>459</v>
      </c>
      <c r="C62" s="98"/>
      <c r="D62" s="92"/>
      <c r="E62" s="98"/>
      <c r="F62" s="99"/>
    </row>
    <row r="63" s="72" customFormat="1" ht="48" outlineLevel="1" spans="1:6">
      <c r="A63" s="92" t="s">
        <v>105</v>
      </c>
      <c r="B63" s="69" t="s">
        <v>460</v>
      </c>
      <c r="C63" s="68" t="s">
        <v>461</v>
      </c>
      <c r="D63" s="96" t="s">
        <v>102</v>
      </c>
      <c r="E63" s="102" t="s">
        <v>462</v>
      </c>
      <c r="F63" s="102" t="s">
        <v>463</v>
      </c>
    </row>
    <row r="64" s="72" customFormat="1" ht="60" outlineLevel="1" spans="1:6">
      <c r="A64" s="92" t="s">
        <v>107</v>
      </c>
      <c r="B64" s="69" t="s">
        <v>464</v>
      </c>
      <c r="C64" s="68" t="s">
        <v>461</v>
      </c>
      <c r="D64" s="96" t="s">
        <v>102</v>
      </c>
      <c r="E64" s="102" t="s">
        <v>465</v>
      </c>
      <c r="F64" s="102" t="s">
        <v>463</v>
      </c>
    </row>
    <row r="65" s="72" customFormat="1" ht="48" outlineLevel="1" spans="1:6">
      <c r="A65" s="92" t="s">
        <v>15</v>
      </c>
      <c r="B65" s="104" t="s">
        <v>466</v>
      </c>
      <c r="C65" s="68" t="s">
        <v>461</v>
      </c>
      <c r="D65" s="96" t="s">
        <v>102</v>
      </c>
      <c r="E65" s="102" t="s">
        <v>467</v>
      </c>
      <c r="F65" s="102" t="s">
        <v>463</v>
      </c>
    </row>
    <row r="66" s="72" customFormat="1" ht="12" spans="1:6">
      <c r="A66" s="92" t="s">
        <v>468</v>
      </c>
      <c r="B66" s="67" t="s">
        <v>469</v>
      </c>
      <c r="C66" s="98"/>
      <c r="D66" s="92"/>
      <c r="E66" s="98"/>
      <c r="F66" s="99"/>
    </row>
    <row r="67" s="72" customFormat="1" ht="84" outlineLevel="1" spans="1:6">
      <c r="A67" s="92" t="s">
        <v>105</v>
      </c>
      <c r="B67" s="69" t="s">
        <v>470</v>
      </c>
      <c r="C67" s="68" t="s">
        <v>471</v>
      </c>
      <c r="D67" s="96" t="s">
        <v>341</v>
      </c>
      <c r="E67" s="114" t="s">
        <v>472</v>
      </c>
      <c r="F67" s="114" t="s">
        <v>473</v>
      </c>
    </row>
    <row r="68" s="72" customFormat="1" ht="60" outlineLevel="1" spans="1:6">
      <c r="A68" s="92" t="s">
        <v>107</v>
      </c>
      <c r="B68" s="69" t="s">
        <v>474</v>
      </c>
      <c r="C68" s="68" t="s">
        <v>471</v>
      </c>
      <c r="D68" s="96" t="s">
        <v>341</v>
      </c>
      <c r="E68" s="114" t="s">
        <v>475</v>
      </c>
      <c r="F68" s="114" t="s">
        <v>473</v>
      </c>
    </row>
    <row r="69" s="72" customFormat="1" ht="12" spans="1:6">
      <c r="A69" s="92" t="s">
        <v>476</v>
      </c>
      <c r="B69" s="67" t="s">
        <v>477</v>
      </c>
      <c r="C69" s="98"/>
      <c r="D69" s="92"/>
      <c r="E69" s="98"/>
      <c r="F69" s="99"/>
    </row>
    <row r="70" s="72" customFormat="1" ht="156" outlineLevel="1" spans="1:6">
      <c r="A70" s="92" t="s">
        <v>105</v>
      </c>
      <c r="B70" s="69" t="s">
        <v>478</v>
      </c>
      <c r="C70" s="68" t="s">
        <v>433</v>
      </c>
      <c r="D70" s="96" t="s">
        <v>102</v>
      </c>
      <c r="E70" s="102" t="s">
        <v>479</v>
      </c>
      <c r="F70" s="102" t="s">
        <v>480</v>
      </c>
    </row>
    <row r="71" s="72" customFormat="1" ht="72" outlineLevel="1" spans="1:6">
      <c r="A71" s="92" t="s">
        <v>107</v>
      </c>
      <c r="B71" s="104" t="s">
        <v>481</v>
      </c>
      <c r="C71" s="90" t="s">
        <v>482</v>
      </c>
      <c r="D71" s="115" t="s">
        <v>102</v>
      </c>
      <c r="E71" s="116" t="s">
        <v>483</v>
      </c>
      <c r="F71" s="116" t="s">
        <v>484</v>
      </c>
    </row>
    <row r="72" s="72" customFormat="1" ht="108" outlineLevel="1" spans="1:6">
      <c r="A72" s="92" t="s">
        <v>15</v>
      </c>
      <c r="B72" s="104" t="s">
        <v>485</v>
      </c>
      <c r="C72" s="90" t="s">
        <v>486</v>
      </c>
      <c r="D72" s="115" t="s">
        <v>102</v>
      </c>
      <c r="E72" s="116" t="s">
        <v>487</v>
      </c>
      <c r="F72" s="116" t="s">
        <v>488</v>
      </c>
    </row>
    <row r="73" s="72" customFormat="1" ht="12" spans="1:6">
      <c r="A73" s="92" t="s">
        <v>489</v>
      </c>
      <c r="B73" s="67" t="s">
        <v>490</v>
      </c>
      <c r="C73" s="98"/>
      <c r="D73" s="92"/>
      <c r="E73" s="98"/>
      <c r="F73" s="99"/>
    </row>
    <row r="74" s="72" customFormat="1" ht="96" outlineLevel="1" spans="1:6">
      <c r="A74" s="92" t="s">
        <v>105</v>
      </c>
      <c r="B74" s="69" t="s">
        <v>491</v>
      </c>
      <c r="C74" s="68" t="s">
        <v>492</v>
      </c>
      <c r="D74" s="96" t="s">
        <v>102</v>
      </c>
      <c r="E74" s="102" t="s">
        <v>493</v>
      </c>
      <c r="F74" s="102" t="s">
        <v>435</v>
      </c>
    </row>
    <row r="75" s="72" customFormat="1" ht="120" outlineLevel="1" spans="1:6">
      <c r="A75" s="92" t="s">
        <v>107</v>
      </c>
      <c r="B75" s="69" t="s">
        <v>494</v>
      </c>
      <c r="C75" s="68" t="s">
        <v>495</v>
      </c>
      <c r="D75" s="96" t="s">
        <v>102</v>
      </c>
      <c r="E75" s="102" t="s">
        <v>496</v>
      </c>
      <c r="F75" s="102" t="s">
        <v>439</v>
      </c>
    </row>
    <row r="76" s="72" customFormat="1" ht="48" outlineLevel="1" spans="1:6">
      <c r="A76" s="92" t="s">
        <v>15</v>
      </c>
      <c r="B76" s="69" t="s">
        <v>497</v>
      </c>
      <c r="C76" s="111" t="s">
        <v>443</v>
      </c>
      <c r="D76" s="96" t="s">
        <v>341</v>
      </c>
      <c r="E76" s="112" t="s">
        <v>444</v>
      </c>
      <c r="F76" s="102" t="s">
        <v>498</v>
      </c>
    </row>
    <row r="77" s="72" customFormat="1" ht="72" outlineLevel="1" spans="1:6">
      <c r="A77" s="92" t="s">
        <v>16</v>
      </c>
      <c r="B77" s="69" t="s">
        <v>499</v>
      </c>
      <c r="C77" s="68" t="s">
        <v>500</v>
      </c>
      <c r="D77" s="96" t="s">
        <v>102</v>
      </c>
      <c r="E77" s="102" t="s">
        <v>501</v>
      </c>
      <c r="F77" s="102" t="s">
        <v>502</v>
      </c>
    </row>
    <row r="78" s="72" customFormat="1" ht="84" outlineLevel="1" spans="1:6">
      <c r="A78" s="92" t="s">
        <v>18</v>
      </c>
      <c r="B78" s="69" t="s">
        <v>503</v>
      </c>
      <c r="C78" s="68" t="s">
        <v>451</v>
      </c>
      <c r="D78" s="96" t="s">
        <v>102</v>
      </c>
      <c r="E78" s="102" t="s">
        <v>504</v>
      </c>
      <c r="F78" s="102" t="s">
        <v>502</v>
      </c>
    </row>
    <row r="79" s="72" customFormat="1" ht="96" outlineLevel="1" spans="1:6">
      <c r="A79" s="92" t="s">
        <v>20</v>
      </c>
      <c r="B79" s="69" t="s">
        <v>505</v>
      </c>
      <c r="C79" s="68" t="s">
        <v>506</v>
      </c>
      <c r="D79" s="96" t="s">
        <v>102</v>
      </c>
      <c r="E79" s="102" t="s">
        <v>507</v>
      </c>
      <c r="F79" s="102" t="s">
        <v>508</v>
      </c>
    </row>
    <row r="80" s="72" customFormat="1" ht="36" outlineLevel="1" spans="1:6">
      <c r="A80" s="92" t="s">
        <v>22</v>
      </c>
      <c r="B80" s="69" t="s">
        <v>509</v>
      </c>
      <c r="C80" s="68" t="s">
        <v>510</v>
      </c>
      <c r="D80" s="96" t="s">
        <v>102</v>
      </c>
      <c r="E80" s="67" t="s">
        <v>511</v>
      </c>
      <c r="F80" s="68" t="s">
        <v>512</v>
      </c>
    </row>
    <row r="81" s="72" customFormat="1" ht="36" outlineLevel="1" spans="1:6">
      <c r="A81" s="92" t="s">
        <v>24</v>
      </c>
      <c r="B81" s="69" t="s">
        <v>513</v>
      </c>
      <c r="C81" s="68" t="s">
        <v>514</v>
      </c>
      <c r="D81" s="96" t="s">
        <v>102</v>
      </c>
      <c r="E81" s="67" t="s">
        <v>511</v>
      </c>
      <c r="F81" s="102" t="s">
        <v>515</v>
      </c>
    </row>
    <row r="82" s="72" customFormat="1" ht="12" spans="1:6">
      <c r="A82" s="92" t="s">
        <v>516</v>
      </c>
      <c r="B82" s="67" t="s">
        <v>517</v>
      </c>
      <c r="C82" s="98"/>
      <c r="D82" s="92"/>
      <c r="E82" s="98"/>
      <c r="F82" s="99"/>
    </row>
    <row r="83" s="72" customFormat="1" ht="24" outlineLevel="1" spans="1:6">
      <c r="A83" s="92" t="s">
        <v>105</v>
      </c>
      <c r="B83" s="69" t="s">
        <v>518</v>
      </c>
      <c r="C83" s="68" t="s">
        <v>519</v>
      </c>
      <c r="D83" s="96" t="s">
        <v>102</v>
      </c>
      <c r="E83" s="102" t="s">
        <v>520</v>
      </c>
      <c r="F83" s="102" t="s">
        <v>521</v>
      </c>
    </row>
    <row r="84" s="72" customFormat="1" ht="168" outlineLevel="1" spans="1:6">
      <c r="A84" s="92" t="s">
        <v>107</v>
      </c>
      <c r="B84" s="69" t="s">
        <v>522</v>
      </c>
      <c r="C84" s="68" t="s">
        <v>433</v>
      </c>
      <c r="D84" s="96" t="s">
        <v>102</v>
      </c>
      <c r="E84" s="102" t="s">
        <v>523</v>
      </c>
      <c r="F84" s="102" t="s">
        <v>524</v>
      </c>
    </row>
    <row r="85" s="72" customFormat="1" ht="36" outlineLevel="1" spans="1:6">
      <c r="A85" s="92" t="s">
        <v>15</v>
      </c>
      <c r="B85" s="69" t="s">
        <v>525</v>
      </c>
      <c r="C85" s="68" t="s">
        <v>526</v>
      </c>
      <c r="D85" s="96" t="s">
        <v>102</v>
      </c>
      <c r="E85" s="102" t="s">
        <v>527</v>
      </c>
      <c r="F85" s="102" t="s">
        <v>528</v>
      </c>
    </row>
    <row r="86" s="72" customFormat="1" ht="36" outlineLevel="1" spans="1:6">
      <c r="A86" s="92" t="s">
        <v>16</v>
      </c>
      <c r="B86" s="69" t="s">
        <v>529</v>
      </c>
      <c r="C86" s="68" t="s">
        <v>482</v>
      </c>
      <c r="D86" s="96" t="s">
        <v>102</v>
      </c>
      <c r="E86" s="102" t="s">
        <v>530</v>
      </c>
      <c r="F86" s="102" t="s">
        <v>484</v>
      </c>
    </row>
    <row r="87" s="72" customFormat="1" ht="72" outlineLevel="1" spans="1:6">
      <c r="A87" s="92" t="s">
        <v>18</v>
      </c>
      <c r="B87" s="69" t="s">
        <v>531</v>
      </c>
      <c r="C87" s="68" t="s">
        <v>500</v>
      </c>
      <c r="D87" s="96" t="s">
        <v>102</v>
      </c>
      <c r="E87" s="102" t="s">
        <v>532</v>
      </c>
      <c r="F87" s="102" t="s">
        <v>502</v>
      </c>
    </row>
    <row r="88" s="72" customFormat="1" ht="48" outlineLevel="1" spans="1:6">
      <c r="A88" s="92" t="s">
        <v>20</v>
      </c>
      <c r="B88" s="69" t="s">
        <v>533</v>
      </c>
      <c r="C88" s="68" t="s">
        <v>534</v>
      </c>
      <c r="D88" s="96" t="s">
        <v>102</v>
      </c>
      <c r="E88" s="102" t="s">
        <v>535</v>
      </c>
      <c r="F88" s="102" t="s">
        <v>536</v>
      </c>
    </row>
    <row r="89" s="72" customFormat="1" ht="12" spans="1:6">
      <c r="A89" s="92" t="s">
        <v>537</v>
      </c>
      <c r="B89" s="67" t="s">
        <v>538</v>
      </c>
      <c r="C89" s="98"/>
      <c r="D89" s="92"/>
      <c r="E89" s="98"/>
      <c r="F89" s="99"/>
    </row>
    <row r="90" s="72" customFormat="1" ht="84" outlineLevel="1" spans="1:6">
      <c r="A90" s="92" t="s">
        <v>105</v>
      </c>
      <c r="B90" s="69" t="s">
        <v>539</v>
      </c>
      <c r="C90" s="68" t="s">
        <v>540</v>
      </c>
      <c r="D90" s="96" t="s">
        <v>102</v>
      </c>
      <c r="E90" s="102" t="s">
        <v>541</v>
      </c>
      <c r="F90" s="102" t="s">
        <v>542</v>
      </c>
    </row>
    <row r="91" s="72" customFormat="1" ht="24" outlineLevel="1" spans="1:6">
      <c r="A91" s="92" t="s">
        <v>107</v>
      </c>
      <c r="B91" s="69" t="s">
        <v>543</v>
      </c>
      <c r="C91" s="68" t="s">
        <v>526</v>
      </c>
      <c r="D91" s="96" t="s">
        <v>102</v>
      </c>
      <c r="E91" s="102" t="s">
        <v>544</v>
      </c>
      <c r="F91" s="102" t="s">
        <v>545</v>
      </c>
    </row>
    <row r="92" s="72" customFormat="1" ht="48" outlineLevel="1" spans="1:6">
      <c r="A92" s="92" t="s">
        <v>15</v>
      </c>
      <c r="B92" s="69" t="s">
        <v>546</v>
      </c>
      <c r="C92" s="68" t="s">
        <v>547</v>
      </c>
      <c r="D92" s="96" t="s">
        <v>102</v>
      </c>
      <c r="E92" s="102" t="s">
        <v>548</v>
      </c>
      <c r="F92" s="102" t="s">
        <v>549</v>
      </c>
    </row>
    <row r="93" s="72" customFormat="1" ht="36" outlineLevel="1" spans="1:6">
      <c r="A93" s="92" t="s">
        <v>16</v>
      </c>
      <c r="B93" s="69" t="s">
        <v>550</v>
      </c>
      <c r="C93" s="68" t="s">
        <v>482</v>
      </c>
      <c r="D93" s="96" t="s">
        <v>102</v>
      </c>
      <c r="E93" s="102" t="s">
        <v>551</v>
      </c>
      <c r="F93" s="102" t="s">
        <v>484</v>
      </c>
    </row>
    <row r="94" s="72" customFormat="1" ht="36" outlineLevel="1" spans="1:6">
      <c r="A94" s="92" t="s">
        <v>18</v>
      </c>
      <c r="B94" s="69" t="s">
        <v>552</v>
      </c>
      <c r="C94" s="68" t="s">
        <v>553</v>
      </c>
      <c r="D94" s="96" t="s">
        <v>102</v>
      </c>
      <c r="E94" s="102" t="s">
        <v>551</v>
      </c>
      <c r="F94" s="102" t="s">
        <v>554</v>
      </c>
    </row>
    <row r="95" s="72" customFormat="1" ht="12" spans="1:6">
      <c r="A95" s="92" t="s">
        <v>555</v>
      </c>
      <c r="B95" s="67" t="s">
        <v>556</v>
      </c>
      <c r="C95" s="98"/>
      <c r="D95" s="92"/>
      <c r="E95" s="98"/>
      <c r="F95" s="99"/>
    </row>
    <row r="96" s="72" customFormat="1" ht="72" outlineLevel="1" spans="1:6">
      <c r="A96" s="92" t="s">
        <v>105</v>
      </c>
      <c r="B96" s="69" t="s">
        <v>557</v>
      </c>
      <c r="C96" s="68" t="s">
        <v>558</v>
      </c>
      <c r="D96" s="96" t="s">
        <v>316</v>
      </c>
      <c r="E96" s="102" t="s">
        <v>559</v>
      </c>
      <c r="F96" s="68" t="s">
        <v>560</v>
      </c>
    </row>
    <row r="97" s="72" customFormat="1" ht="24" outlineLevel="1" spans="1:6">
      <c r="A97" s="92" t="s">
        <v>107</v>
      </c>
      <c r="B97" s="69" t="s">
        <v>561</v>
      </c>
      <c r="C97" s="68" t="s">
        <v>562</v>
      </c>
      <c r="D97" s="117" t="s">
        <v>143</v>
      </c>
      <c r="E97" s="68" t="s">
        <v>563</v>
      </c>
      <c r="F97" s="68" t="s">
        <v>564</v>
      </c>
    </row>
    <row r="98" s="72" customFormat="1" ht="12" outlineLevel="1" spans="1:6">
      <c r="A98" s="92" t="s">
        <v>15</v>
      </c>
      <c r="B98" s="69" t="s">
        <v>565</v>
      </c>
      <c r="C98" s="68" t="s">
        <v>562</v>
      </c>
      <c r="D98" s="96" t="s">
        <v>102</v>
      </c>
      <c r="E98" s="68" t="s">
        <v>520</v>
      </c>
      <c r="F98" s="118" t="s">
        <v>566</v>
      </c>
    </row>
    <row r="99" s="72" customFormat="1" ht="24" outlineLevel="1" spans="1:6">
      <c r="A99" s="92" t="s">
        <v>16</v>
      </c>
      <c r="B99" s="69" t="s">
        <v>567</v>
      </c>
      <c r="C99" s="68" t="s">
        <v>568</v>
      </c>
      <c r="D99" s="96" t="s">
        <v>102</v>
      </c>
      <c r="E99" s="68" t="s">
        <v>569</v>
      </c>
      <c r="F99" s="68" t="s">
        <v>564</v>
      </c>
    </row>
    <row r="100" s="72" customFormat="1" ht="24" outlineLevel="1" spans="1:6">
      <c r="A100" s="92" t="s">
        <v>18</v>
      </c>
      <c r="B100" s="104" t="s">
        <v>570</v>
      </c>
      <c r="C100" s="68" t="s">
        <v>349</v>
      </c>
      <c r="D100" s="96" t="s">
        <v>316</v>
      </c>
      <c r="E100" s="102" t="s">
        <v>559</v>
      </c>
      <c r="F100" s="118" t="s">
        <v>566</v>
      </c>
    </row>
    <row r="101" s="72" customFormat="1" ht="24" outlineLevel="1" spans="1:6">
      <c r="A101" s="92" t="s">
        <v>20</v>
      </c>
      <c r="B101" s="69" t="s">
        <v>571</v>
      </c>
      <c r="C101" s="68" t="s">
        <v>572</v>
      </c>
      <c r="D101" s="96" t="s">
        <v>143</v>
      </c>
      <c r="E101" s="102" t="s">
        <v>573</v>
      </c>
      <c r="F101" s="68" t="s">
        <v>574</v>
      </c>
    </row>
    <row r="102" s="72" customFormat="1" ht="24" outlineLevel="1" spans="1:6">
      <c r="A102" s="92" t="s">
        <v>22</v>
      </c>
      <c r="B102" s="69" t="s">
        <v>575</v>
      </c>
      <c r="C102" s="68" t="s">
        <v>576</v>
      </c>
      <c r="D102" s="96" t="s">
        <v>102</v>
      </c>
      <c r="E102" s="68" t="s">
        <v>569</v>
      </c>
      <c r="F102" s="118" t="s">
        <v>577</v>
      </c>
    </row>
    <row r="103" s="72" customFormat="1" ht="24" outlineLevel="1" spans="1:6">
      <c r="A103" s="92" t="s">
        <v>24</v>
      </c>
      <c r="B103" s="69" t="s">
        <v>578</v>
      </c>
      <c r="C103" s="68" t="s">
        <v>579</v>
      </c>
      <c r="D103" s="96" t="s">
        <v>102</v>
      </c>
      <c r="E103" s="68" t="s">
        <v>569</v>
      </c>
      <c r="F103" s="118" t="s">
        <v>577</v>
      </c>
    </row>
    <row r="104" s="72" customFormat="1" ht="24" outlineLevel="1" spans="1:6">
      <c r="A104" s="92" t="s">
        <v>26</v>
      </c>
      <c r="B104" s="69" t="s">
        <v>580</v>
      </c>
      <c r="C104" s="68" t="s">
        <v>581</v>
      </c>
      <c r="D104" s="96" t="s">
        <v>316</v>
      </c>
      <c r="E104" s="102" t="s">
        <v>582</v>
      </c>
      <c r="F104" s="68" t="s">
        <v>564</v>
      </c>
    </row>
    <row r="105" s="72" customFormat="1" ht="96" outlineLevel="1" spans="1:6">
      <c r="A105" s="92" t="s">
        <v>28</v>
      </c>
      <c r="B105" s="104" t="s">
        <v>583</v>
      </c>
      <c r="C105" s="90" t="s">
        <v>584</v>
      </c>
      <c r="D105" s="115" t="s">
        <v>316</v>
      </c>
      <c r="E105" s="116" t="s">
        <v>585</v>
      </c>
      <c r="F105" s="90" t="s">
        <v>586</v>
      </c>
    </row>
    <row r="106" s="72" customFormat="1" ht="12" spans="1:6">
      <c r="A106" s="92" t="s">
        <v>587</v>
      </c>
      <c r="B106" s="67" t="s">
        <v>588</v>
      </c>
      <c r="C106" s="98"/>
      <c r="D106" s="92"/>
      <c r="E106" s="98"/>
      <c r="F106" s="99"/>
    </row>
    <row r="107" s="72" customFormat="1" ht="128.25" outlineLevel="1" spans="1:6">
      <c r="A107" s="92" t="s">
        <v>105</v>
      </c>
      <c r="B107" s="119" t="s">
        <v>589</v>
      </c>
      <c r="C107" s="120" t="s">
        <v>590</v>
      </c>
      <c r="D107" s="121" t="s">
        <v>102</v>
      </c>
      <c r="E107" s="120" t="s">
        <v>591</v>
      </c>
      <c r="F107" s="120" t="s">
        <v>592</v>
      </c>
    </row>
    <row r="108" s="72" customFormat="1" ht="156.75" outlineLevel="1" spans="1:6">
      <c r="A108" s="92" t="s">
        <v>107</v>
      </c>
      <c r="B108" s="119" t="s">
        <v>593</v>
      </c>
      <c r="C108" s="120" t="s">
        <v>594</v>
      </c>
      <c r="D108" s="121" t="s">
        <v>102</v>
      </c>
      <c r="E108" s="120" t="s">
        <v>595</v>
      </c>
      <c r="F108" s="120" t="s">
        <v>596</v>
      </c>
    </row>
    <row r="109" s="72" customFormat="1" ht="142.5" outlineLevel="1" spans="1:6">
      <c r="A109" s="92" t="s">
        <v>15</v>
      </c>
      <c r="B109" s="119" t="s">
        <v>597</v>
      </c>
      <c r="C109" s="120" t="s">
        <v>598</v>
      </c>
      <c r="D109" s="121" t="s">
        <v>102</v>
      </c>
      <c r="E109" s="120" t="s">
        <v>599</v>
      </c>
      <c r="F109" s="120" t="s">
        <v>600</v>
      </c>
    </row>
    <row r="110" s="72" customFormat="1" ht="128.25" outlineLevel="1" spans="1:6">
      <c r="A110" s="92" t="s">
        <v>16</v>
      </c>
      <c r="B110" s="119" t="s">
        <v>601</v>
      </c>
      <c r="C110" s="120" t="s">
        <v>590</v>
      </c>
      <c r="D110" s="121" t="s">
        <v>602</v>
      </c>
      <c r="E110" s="122" t="s">
        <v>603</v>
      </c>
      <c r="F110" s="120" t="s">
        <v>604</v>
      </c>
    </row>
    <row r="111" s="72" customFormat="1" ht="128.25" outlineLevel="1" spans="1:6">
      <c r="A111" s="92" t="s">
        <v>18</v>
      </c>
      <c r="B111" s="119" t="s">
        <v>605</v>
      </c>
      <c r="C111" s="120" t="s">
        <v>606</v>
      </c>
      <c r="D111" s="121" t="s">
        <v>602</v>
      </c>
      <c r="E111" s="122" t="s">
        <v>603</v>
      </c>
      <c r="F111" s="120" t="s">
        <v>604</v>
      </c>
    </row>
    <row r="112" s="72" customFormat="1" ht="114" outlineLevel="1" spans="1:6">
      <c r="A112" s="92" t="s">
        <v>20</v>
      </c>
      <c r="B112" s="119" t="s">
        <v>607</v>
      </c>
      <c r="C112" s="120" t="s">
        <v>608</v>
      </c>
      <c r="D112" s="123" t="s">
        <v>609</v>
      </c>
      <c r="E112" s="122" t="s">
        <v>610</v>
      </c>
      <c r="F112" s="120" t="s">
        <v>564</v>
      </c>
    </row>
    <row r="113" s="72" customFormat="1" ht="12" spans="1:6">
      <c r="A113" s="92" t="s">
        <v>611</v>
      </c>
      <c r="B113" s="67" t="s">
        <v>612</v>
      </c>
      <c r="C113" s="98"/>
      <c r="D113" s="92"/>
      <c r="E113" s="98"/>
      <c r="F113" s="99"/>
    </row>
    <row r="114" s="72" customFormat="1" ht="72" outlineLevel="1" spans="1:6">
      <c r="A114" s="92">
        <v>1</v>
      </c>
      <c r="B114" s="69" t="s">
        <v>613</v>
      </c>
      <c r="C114" s="124" t="s">
        <v>614</v>
      </c>
      <c r="D114" s="85" t="s">
        <v>316</v>
      </c>
      <c r="E114" s="69" t="s">
        <v>615</v>
      </c>
      <c r="F114" s="69" t="s">
        <v>616</v>
      </c>
    </row>
    <row r="115" s="72" customFormat="1" ht="72" outlineLevel="1" spans="1:6">
      <c r="A115" s="92">
        <v>2</v>
      </c>
      <c r="B115" s="69" t="s">
        <v>617</v>
      </c>
      <c r="C115" s="124" t="s">
        <v>614</v>
      </c>
      <c r="D115" s="85" t="s">
        <v>316</v>
      </c>
      <c r="E115" s="69" t="s">
        <v>615</v>
      </c>
      <c r="F115" s="69" t="s">
        <v>616</v>
      </c>
    </row>
    <row r="116" s="72" customFormat="1" ht="84" outlineLevel="1" spans="1:6">
      <c r="A116" s="92">
        <v>3</v>
      </c>
      <c r="B116" s="69" t="s">
        <v>618</v>
      </c>
      <c r="C116" s="124" t="s">
        <v>614</v>
      </c>
      <c r="D116" s="85" t="s">
        <v>316</v>
      </c>
      <c r="E116" s="69" t="s">
        <v>619</v>
      </c>
      <c r="F116" s="69" t="s">
        <v>620</v>
      </c>
    </row>
    <row r="117" s="72" customFormat="1" ht="84" outlineLevel="1" spans="1:6">
      <c r="A117" s="92">
        <v>4</v>
      </c>
      <c r="B117" s="69" t="s">
        <v>621</v>
      </c>
      <c r="C117" s="124" t="s">
        <v>614</v>
      </c>
      <c r="D117" s="85" t="s">
        <v>316</v>
      </c>
      <c r="E117" s="69" t="s">
        <v>622</v>
      </c>
      <c r="F117" s="69" t="s">
        <v>623</v>
      </c>
    </row>
    <row r="118" s="72" customFormat="1" ht="72" outlineLevel="1" spans="1:6">
      <c r="A118" s="92">
        <v>5</v>
      </c>
      <c r="B118" s="69" t="s">
        <v>624</v>
      </c>
      <c r="C118" s="124" t="s">
        <v>614</v>
      </c>
      <c r="D118" s="85" t="s">
        <v>316</v>
      </c>
      <c r="E118" s="69" t="s">
        <v>615</v>
      </c>
      <c r="F118" s="69" t="s">
        <v>616</v>
      </c>
    </row>
    <row r="119" s="72" customFormat="1" ht="111" customHeight="1" outlineLevel="1" spans="1:6">
      <c r="A119" s="92">
        <v>6</v>
      </c>
      <c r="B119" s="69" t="s">
        <v>625</v>
      </c>
      <c r="C119" s="69" t="s">
        <v>626</v>
      </c>
      <c r="D119" s="85" t="s">
        <v>316</v>
      </c>
      <c r="E119" s="69" t="s">
        <v>615</v>
      </c>
      <c r="F119" s="69" t="s">
        <v>616</v>
      </c>
    </row>
    <row r="120" s="72" customFormat="1" ht="72" outlineLevel="1" spans="1:6">
      <c r="A120" s="92">
        <v>7</v>
      </c>
      <c r="B120" s="69" t="s">
        <v>627</v>
      </c>
      <c r="C120" s="69" t="s">
        <v>626</v>
      </c>
      <c r="D120" s="85" t="s">
        <v>316</v>
      </c>
      <c r="E120" s="69" t="s">
        <v>615</v>
      </c>
      <c r="F120" s="69" t="s">
        <v>616</v>
      </c>
    </row>
    <row r="121" s="72" customFormat="1" ht="48" outlineLevel="1" spans="1:6">
      <c r="A121" s="92">
        <v>8</v>
      </c>
      <c r="B121" s="69" t="s">
        <v>628</v>
      </c>
      <c r="C121" s="69" t="s">
        <v>629</v>
      </c>
      <c r="D121" s="85" t="s">
        <v>143</v>
      </c>
      <c r="E121" s="69" t="s">
        <v>630</v>
      </c>
      <c r="F121" s="69" t="s">
        <v>631</v>
      </c>
    </row>
    <row r="122" s="72" customFormat="1" ht="48" outlineLevel="1" spans="1:6">
      <c r="A122" s="92">
        <v>9</v>
      </c>
      <c r="B122" s="69" t="s">
        <v>632</v>
      </c>
      <c r="C122" s="69" t="s">
        <v>633</v>
      </c>
      <c r="D122" s="85" t="s">
        <v>143</v>
      </c>
      <c r="E122" s="69" t="s">
        <v>634</v>
      </c>
      <c r="F122" s="69" t="s">
        <v>631</v>
      </c>
    </row>
    <row r="123" s="73" customFormat="1" ht="60" outlineLevel="1" spans="1:6">
      <c r="A123" s="92">
        <v>10</v>
      </c>
      <c r="B123" s="95" t="s">
        <v>635</v>
      </c>
      <c r="C123" s="67" t="s">
        <v>636</v>
      </c>
      <c r="D123" s="86" t="s">
        <v>637</v>
      </c>
      <c r="E123" s="67" t="s">
        <v>634</v>
      </c>
      <c r="F123" s="69" t="s">
        <v>631</v>
      </c>
    </row>
    <row r="124" s="72" customFormat="1" ht="48" outlineLevel="1" spans="1:6">
      <c r="A124" s="92">
        <v>11</v>
      </c>
      <c r="B124" s="69" t="s">
        <v>638</v>
      </c>
      <c r="C124" s="69" t="s">
        <v>639</v>
      </c>
      <c r="D124" s="85" t="s">
        <v>143</v>
      </c>
      <c r="E124" s="69" t="s">
        <v>640</v>
      </c>
      <c r="F124" s="69" t="s">
        <v>631</v>
      </c>
    </row>
    <row r="125" s="72" customFormat="1" ht="36" outlineLevel="1" spans="1:6">
      <c r="A125" s="92">
        <v>12</v>
      </c>
      <c r="B125" s="69" t="s">
        <v>641</v>
      </c>
      <c r="C125" s="69" t="s">
        <v>642</v>
      </c>
      <c r="D125" s="85" t="s">
        <v>643</v>
      </c>
      <c r="E125" s="69" t="s">
        <v>640</v>
      </c>
      <c r="F125" s="69" t="s">
        <v>644</v>
      </c>
    </row>
    <row r="126" s="72" customFormat="1" ht="36" outlineLevel="1" spans="1:6">
      <c r="A126" s="92">
        <v>13</v>
      </c>
      <c r="B126" s="69" t="s">
        <v>645</v>
      </c>
      <c r="C126" s="69" t="s">
        <v>646</v>
      </c>
      <c r="D126" s="85" t="s">
        <v>143</v>
      </c>
      <c r="E126" s="69" t="s">
        <v>640</v>
      </c>
      <c r="F126" s="69" t="s">
        <v>647</v>
      </c>
    </row>
    <row r="127" s="72" customFormat="1" ht="36" outlineLevel="1" spans="1:6">
      <c r="A127" s="92">
        <v>14</v>
      </c>
      <c r="B127" s="69" t="s">
        <v>648</v>
      </c>
      <c r="C127" s="69" t="s">
        <v>649</v>
      </c>
      <c r="D127" s="85" t="s">
        <v>143</v>
      </c>
      <c r="E127" s="69" t="s">
        <v>650</v>
      </c>
      <c r="F127" s="69" t="s">
        <v>647</v>
      </c>
    </row>
    <row r="128" s="72" customFormat="1" ht="36" outlineLevel="1" spans="1:6">
      <c r="A128" s="92">
        <v>15</v>
      </c>
      <c r="B128" s="69" t="s">
        <v>651</v>
      </c>
      <c r="C128" s="69" t="s">
        <v>652</v>
      </c>
      <c r="D128" s="85" t="s">
        <v>653</v>
      </c>
      <c r="E128" s="69" t="s">
        <v>654</v>
      </c>
      <c r="F128" s="69" t="s">
        <v>655</v>
      </c>
    </row>
    <row r="129" s="72" customFormat="1" ht="72" outlineLevel="1" spans="1:6">
      <c r="A129" s="92">
        <v>16</v>
      </c>
      <c r="B129" s="69" t="s">
        <v>656</v>
      </c>
      <c r="C129" s="69" t="s">
        <v>657</v>
      </c>
      <c r="D129" s="85" t="s">
        <v>143</v>
      </c>
      <c r="E129" s="69" t="s">
        <v>630</v>
      </c>
      <c r="F129" s="69" t="s">
        <v>658</v>
      </c>
    </row>
    <row r="130" s="72" customFormat="1" ht="36" outlineLevel="1" spans="1:6">
      <c r="A130" s="92">
        <v>17</v>
      </c>
      <c r="B130" s="69" t="s">
        <v>659</v>
      </c>
      <c r="C130" s="69" t="s">
        <v>657</v>
      </c>
      <c r="D130" s="85" t="s">
        <v>143</v>
      </c>
      <c r="E130" s="69" t="s">
        <v>630</v>
      </c>
      <c r="F130" s="69" t="s">
        <v>644</v>
      </c>
    </row>
    <row r="131" s="72" customFormat="1" ht="72" outlineLevel="1" spans="1:6">
      <c r="A131" s="92">
        <v>18</v>
      </c>
      <c r="B131" s="69" t="s">
        <v>660</v>
      </c>
      <c r="C131" s="69" t="s">
        <v>661</v>
      </c>
      <c r="D131" s="85" t="s">
        <v>316</v>
      </c>
      <c r="E131" s="69" t="s">
        <v>615</v>
      </c>
      <c r="F131" s="69" t="s">
        <v>662</v>
      </c>
    </row>
    <row r="132" s="72" customFormat="1" ht="48" outlineLevel="1" spans="1:6">
      <c r="A132" s="92">
        <v>19</v>
      </c>
      <c r="B132" s="69" t="s">
        <v>663</v>
      </c>
      <c r="C132" s="69" t="s">
        <v>664</v>
      </c>
      <c r="D132" s="85" t="s">
        <v>143</v>
      </c>
      <c r="E132" s="69" t="s">
        <v>665</v>
      </c>
      <c r="F132" s="69" t="s">
        <v>666</v>
      </c>
    </row>
    <row r="133" s="72" customFormat="1" ht="48" outlineLevel="1" spans="1:6">
      <c r="A133" s="92">
        <v>20</v>
      </c>
      <c r="B133" s="69" t="s">
        <v>667</v>
      </c>
      <c r="C133" s="69" t="s">
        <v>629</v>
      </c>
      <c r="D133" s="85" t="s">
        <v>143</v>
      </c>
      <c r="E133" s="69" t="s">
        <v>630</v>
      </c>
      <c r="F133" s="69" t="s">
        <v>668</v>
      </c>
    </row>
    <row r="134" s="72" customFormat="1" ht="48" outlineLevel="1" spans="1:6">
      <c r="A134" s="92">
        <v>21</v>
      </c>
      <c r="B134" s="69" t="s">
        <v>669</v>
      </c>
      <c r="C134" s="69" t="s">
        <v>670</v>
      </c>
      <c r="D134" s="125" t="s">
        <v>637</v>
      </c>
      <c r="E134" s="69" t="s">
        <v>671</v>
      </c>
      <c r="F134" s="69" t="s">
        <v>647</v>
      </c>
    </row>
    <row r="135" s="72" customFormat="1" ht="48" outlineLevel="1" spans="1:6">
      <c r="A135" s="92">
        <v>22</v>
      </c>
      <c r="B135" s="126" t="s">
        <v>672</v>
      </c>
      <c r="C135" s="127" t="s">
        <v>673</v>
      </c>
      <c r="D135" s="125" t="s">
        <v>637</v>
      </c>
      <c r="E135" s="69" t="s">
        <v>674</v>
      </c>
      <c r="F135" s="69" t="s">
        <v>647</v>
      </c>
    </row>
    <row r="136" s="72" customFormat="1" ht="48" outlineLevel="1" spans="1:6">
      <c r="A136" s="92">
        <v>23</v>
      </c>
      <c r="B136" s="126" t="s">
        <v>675</v>
      </c>
      <c r="C136" s="127" t="s">
        <v>676</v>
      </c>
      <c r="D136" s="125" t="s">
        <v>637</v>
      </c>
      <c r="E136" s="69" t="s">
        <v>674</v>
      </c>
      <c r="F136" s="69" t="s">
        <v>647</v>
      </c>
    </row>
    <row r="137" s="72" customFormat="1" ht="48" outlineLevel="1" spans="1:6">
      <c r="A137" s="92">
        <v>24</v>
      </c>
      <c r="B137" s="126" t="s">
        <v>677</v>
      </c>
      <c r="C137" s="127" t="s">
        <v>678</v>
      </c>
      <c r="D137" s="125" t="s">
        <v>637</v>
      </c>
      <c r="E137" s="69" t="s">
        <v>679</v>
      </c>
      <c r="F137" s="69" t="s">
        <v>647</v>
      </c>
    </row>
    <row r="138" s="72" customFormat="1" ht="48" outlineLevel="1" spans="1:6">
      <c r="A138" s="92">
        <v>25</v>
      </c>
      <c r="B138" s="126" t="s">
        <v>680</v>
      </c>
      <c r="C138" s="127" t="s">
        <v>681</v>
      </c>
      <c r="D138" s="125" t="s">
        <v>637</v>
      </c>
      <c r="E138" s="69" t="s">
        <v>682</v>
      </c>
      <c r="F138" s="69" t="s">
        <v>647</v>
      </c>
    </row>
    <row r="139" s="72" customFormat="1" ht="48" outlineLevel="1" spans="1:6">
      <c r="A139" s="92">
        <v>26</v>
      </c>
      <c r="B139" s="126" t="s">
        <v>683</v>
      </c>
      <c r="C139" s="127" t="s">
        <v>684</v>
      </c>
      <c r="D139" s="125" t="s">
        <v>637</v>
      </c>
      <c r="E139" s="69" t="s">
        <v>685</v>
      </c>
      <c r="F139" s="69" t="s">
        <v>647</v>
      </c>
    </row>
    <row r="140" s="72" customFormat="1" ht="48" outlineLevel="1" spans="1:6">
      <c r="A140" s="92">
        <v>27</v>
      </c>
      <c r="B140" s="126" t="s">
        <v>686</v>
      </c>
      <c r="C140" s="124" t="s">
        <v>687</v>
      </c>
      <c r="D140" s="125" t="s">
        <v>653</v>
      </c>
      <c r="E140" s="69" t="s">
        <v>688</v>
      </c>
      <c r="F140" s="69" t="s">
        <v>689</v>
      </c>
    </row>
    <row r="141" s="72" customFormat="1" ht="72" outlineLevel="1" spans="1:6">
      <c r="A141" s="92">
        <v>28</v>
      </c>
      <c r="B141" s="126" t="s">
        <v>690</v>
      </c>
      <c r="C141" s="127" t="s">
        <v>691</v>
      </c>
      <c r="D141" s="125" t="s">
        <v>653</v>
      </c>
      <c r="E141" s="69" t="s">
        <v>688</v>
      </c>
      <c r="F141" s="69" t="s">
        <v>692</v>
      </c>
    </row>
    <row r="142" s="72" customFormat="1" ht="36" outlineLevel="1" spans="1:6">
      <c r="A142" s="92">
        <v>29</v>
      </c>
      <c r="B142" s="126" t="s">
        <v>693</v>
      </c>
      <c r="C142" s="127" t="s">
        <v>694</v>
      </c>
      <c r="D142" s="125" t="s">
        <v>653</v>
      </c>
      <c r="E142" s="69" t="s">
        <v>695</v>
      </c>
      <c r="F142" s="69" t="s">
        <v>655</v>
      </c>
    </row>
    <row r="143" s="72" customFormat="1" ht="36" outlineLevel="1" spans="1:6">
      <c r="A143" s="92">
        <v>30</v>
      </c>
      <c r="B143" s="126" t="s">
        <v>696</v>
      </c>
      <c r="C143" s="127" t="s">
        <v>697</v>
      </c>
      <c r="D143" s="125" t="s">
        <v>653</v>
      </c>
      <c r="E143" s="69" t="s">
        <v>695</v>
      </c>
      <c r="F143" s="69" t="s">
        <v>655</v>
      </c>
    </row>
    <row r="144" s="72" customFormat="1" ht="50" customHeight="1" outlineLevel="1" spans="1:6">
      <c r="A144" s="92">
        <v>31</v>
      </c>
      <c r="B144" s="69" t="s">
        <v>698</v>
      </c>
      <c r="C144" s="69" t="s">
        <v>699</v>
      </c>
      <c r="D144" s="85" t="s">
        <v>643</v>
      </c>
      <c r="E144" s="69" t="s">
        <v>640</v>
      </c>
      <c r="F144" s="69" t="s">
        <v>700</v>
      </c>
    </row>
    <row r="145" s="72" customFormat="1" ht="56" customHeight="1" outlineLevel="1" spans="1:6">
      <c r="A145" s="92">
        <v>32</v>
      </c>
      <c r="B145" s="69" t="s">
        <v>701</v>
      </c>
      <c r="C145" s="69" t="s">
        <v>702</v>
      </c>
      <c r="D145" s="85" t="s">
        <v>143</v>
      </c>
      <c r="E145" s="69" t="s">
        <v>703</v>
      </c>
      <c r="F145" s="69" t="s">
        <v>704</v>
      </c>
    </row>
    <row r="146" s="72" customFormat="1" ht="66" customHeight="1" outlineLevel="1" spans="1:6">
      <c r="A146" s="92">
        <v>33</v>
      </c>
      <c r="B146" s="69" t="s">
        <v>705</v>
      </c>
      <c r="C146" s="69" t="s">
        <v>699</v>
      </c>
      <c r="D146" s="85" t="s">
        <v>643</v>
      </c>
      <c r="E146" s="69" t="s">
        <v>706</v>
      </c>
      <c r="F146" s="69" t="s">
        <v>668</v>
      </c>
    </row>
    <row r="147" s="72" customFormat="1" ht="36" outlineLevel="1" spans="1:6">
      <c r="A147" s="92">
        <v>34</v>
      </c>
      <c r="B147" s="126" t="s">
        <v>707</v>
      </c>
      <c r="C147" s="127" t="s">
        <v>708</v>
      </c>
      <c r="D147" s="125" t="s">
        <v>143</v>
      </c>
      <c r="E147" s="69" t="s">
        <v>706</v>
      </c>
      <c r="F147" s="69" t="s">
        <v>647</v>
      </c>
    </row>
    <row r="148" s="72" customFormat="1" ht="36" outlineLevel="1" spans="1:6">
      <c r="A148" s="92">
        <v>35</v>
      </c>
      <c r="B148" s="126" t="s">
        <v>709</v>
      </c>
      <c r="C148" s="127" t="s">
        <v>710</v>
      </c>
      <c r="D148" s="125" t="s">
        <v>643</v>
      </c>
      <c r="E148" s="69" t="s">
        <v>706</v>
      </c>
      <c r="F148" s="69" t="s">
        <v>647</v>
      </c>
    </row>
    <row r="149" s="72" customFormat="1" ht="84" outlineLevel="1" spans="1:6">
      <c r="A149" s="92">
        <v>36</v>
      </c>
      <c r="B149" s="126" t="s">
        <v>711</v>
      </c>
      <c r="C149" s="127" t="s">
        <v>712</v>
      </c>
      <c r="D149" s="125" t="s">
        <v>137</v>
      </c>
      <c r="E149" s="69" t="s">
        <v>630</v>
      </c>
      <c r="F149" s="69" t="s">
        <v>713</v>
      </c>
    </row>
    <row r="150" s="72" customFormat="1" ht="48" outlineLevel="1" spans="1:6">
      <c r="A150" s="92">
        <v>37</v>
      </c>
      <c r="B150" s="126" t="s">
        <v>714</v>
      </c>
      <c r="C150" s="127" t="s">
        <v>715</v>
      </c>
      <c r="D150" s="125" t="s">
        <v>143</v>
      </c>
      <c r="E150" s="69" t="s">
        <v>630</v>
      </c>
      <c r="F150" s="69" t="s">
        <v>647</v>
      </c>
    </row>
    <row r="151" s="72" customFormat="1" ht="48" outlineLevel="1" spans="1:6">
      <c r="A151" s="92">
        <v>38</v>
      </c>
      <c r="B151" s="126" t="s">
        <v>716</v>
      </c>
      <c r="C151" s="127" t="s">
        <v>717</v>
      </c>
      <c r="D151" s="125" t="s">
        <v>143</v>
      </c>
      <c r="E151" s="69" t="s">
        <v>630</v>
      </c>
      <c r="F151" s="69" t="s">
        <v>647</v>
      </c>
    </row>
    <row r="152" s="72" customFormat="1" ht="72" outlineLevel="1" spans="1:6">
      <c r="A152" s="92">
        <v>39</v>
      </c>
      <c r="B152" s="126" t="s">
        <v>718</v>
      </c>
      <c r="C152" s="127" t="s">
        <v>719</v>
      </c>
      <c r="D152" s="125" t="s">
        <v>653</v>
      </c>
      <c r="E152" s="69" t="s">
        <v>706</v>
      </c>
      <c r="F152" s="69" t="s">
        <v>720</v>
      </c>
    </row>
    <row r="153" s="72" customFormat="1" ht="48" outlineLevel="1" spans="1:6">
      <c r="A153" s="92">
        <v>40</v>
      </c>
      <c r="B153" s="128" t="s">
        <v>721</v>
      </c>
      <c r="C153" s="128" t="s">
        <v>722</v>
      </c>
      <c r="D153" s="129" t="s">
        <v>723</v>
      </c>
      <c r="E153" s="130" t="s">
        <v>724</v>
      </c>
      <c r="F153" s="68" t="s">
        <v>725</v>
      </c>
    </row>
    <row r="154" s="72" customFormat="1" ht="60" outlineLevel="1" spans="1:6">
      <c r="A154" s="92">
        <v>41</v>
      </c>
      <c r="B154" s="128" t="s">
        <v>726</v>
      </c>
      <c r="C154" s="128" t="s">
        <v>727</v>
      </c>
      <c r="D154" s="129" t="s">
        <v>723</v>
      </c>
      <c r="E154" s="130" t="s">
        <v>728</v>
      </c>
      <c r="F154" s="68" t="s">
        <v>564</v>
      </c>
    </row>
    <row r="155" s="72" customFormat="1" ht="60" outlineLevel="1" spans="1:6">
      <c r="A155" s="92">
        <v>42</v>
      </c>
      <c r="B155" s="95" t="s">
        <v>729</v>
      </c>
      <c r="C155" s="67" t="s">
        <v>730</v>
      </c>
      <c r="D155" s="86" t="s">
        <v>316</v>
      </c>
      <c r="E155" s="67" t="s">
        <v>731</v>
      </c>
      <c r="F155" s="68" t="s">
        <v>725</v>
      </c>
    </row>
    <row r="156" s="72" customFormat="1" ht="36" outlineLevel="1" spans="1:6">
      <c r="A156" s="92">
        <v>43</v>
      </c>
      <c r="B156" s="126" t="s">
        <v>732</v>
      </c>
      <c r="C156" s="127" t="s">
        <v>733</v>
      </c>
      <c r="D156" s="125" t="s">
        <v>653</v>
      </c>
      <c r="E156" s="69" t="s">
        <v>706</v>
      </c>
      <c r="F156" s="69" t="s">
        <v>734</v>
      </c>
    </row>
    <row r="157" s="74" customFormat="1" ht="12" spans="1:6">
      <c r="A157" s="92" t="s">
        <v>735</v>
      </c>
      <c r="B157" s="67" t="s">
        <v>736</v>
      </c>
      <c r="C157" s="98"/>
      <c r="D157" s="92"/>
      <c r="E157" s="98"/>
      <c r="F157" s="99"/>
    </row>
    <row r="158" s="72" customFormat="1" ht="72" outlineLevel="1" spans="1:6">
      <c r="A158" s="92">
        <v>1</v>
      </c>
      <c r="B158" s="69" t="s">
        <v>737</v>
      </c>
      <c r="C158" s="69" t="s">
        <v>738</v>
      </c>
      <c r="D158" s="85" t="s">
        <v>653</v>
      </c>
      <c r="E158" s="69" t="s">
        <v>739</v>
      </c>
      <c r="F158" s="69" t="s">
        <v>740</v>
      </c>
    </row>
    <row r="159" s="72" customFormat="1" ht="48" outlineLevel="1" spans="1:6">
      <c r="A159" s="92">
        <v>2</v>
      </c>
      <c r="B159" s="69" t="s">
        <v>741</v>
      </c>
      <c r="C159" s="69" t="s">
        <v>742</v>
      </c>
      <c r="D159" s="85" t="s">
        <v>316</v>
      </c>
      <c r="E159" s="104" t="s">
        <v>743</v>
      </c>
      <c r="F159" s="69" t="s">
        <v>744</v>
      </c>
    </row>
    <row r="160" s="72" customFormat="1" ht="48" outlineLevel="1" spans="1:6">
      <c r="A160" s="92">
        <v>3</v>
      </c>
      <c r="B160" s="69" t="s">
        <v>745</v>
      </c>
      <c r="C160" s="69" t="s">
        <v>742</v>
      </c>
      <c r="D160" s="85" t="s">
        <v>316</v>
      </c>
      <c r="E160" s="104" t="s">
        <v>743</v>
      </c>
      <c r="F160" s="69" t="s">
        <v>744</v>
      </c>
    </row>
    <row r="161" s="72" customFormat="1" ht="48" outlineLevel="1" spans="1:6">
      <c r="A161" s="92">
        <v>4</v>
      </c>
      <c r="B161" s="69" t="s">
        <v>746</v>
      </c>
      <c r="C161" s="69" t="s">
        <v>742</v>
      </c>
      <c r="D161" s="85" t="s">
        <v>316</v>
      </c>
      <c r="E161" s="104" t="s">
        <v>747</v>
      </c>
      <c r="F161" s="69" t="s">
        <v>748</v>
      </c>
    </row>
    <row r="162" s="72" customFormat="1" ht="48" outlineLevel="1" spans="1:6">
      <c r="A162" s="92">
        <v>5</v>
      </c>
      <c r="B162" s="69" t="s">
        <v>749</v>
      </c>
      <c r="C162" s="69" t="s">
        <v>742</v>
      </c>
      <c r="D162" s="85" t="s">
        <v>316</v>
      </c>
      <c r="E162" s="104" t="s">
        <v>747</v>
      </c>
      <c r="F162" s="69" t="s">
        <v>748</v>
      </c>
    </row>
    <row r="163" s="72" customFormat="1" ht="75" customHeight="1" outlineLevel="1" spans="1:6">
      <c r="A163" s="92">
        <v>6</v>
      </c>
      <c r="B163" s="69" t="s">
        <v>750</v>
      </c>
      <c r="C163" s="69" t="s">
        <v>751</v>
      </c>
      <c r="D163" s="85" t="s">
        <v>316</v>
      </c>
      <c r="E163" s="69" t="s">
        <v>752</v>
      </c>
      <c r="F163" s="69" t="s">
        <v>753</v>
      </c>
    </row>
    <row r="164" s="72" customFormat="1" ht="75" customHeight="1" outlineLevel="1" spans="1:6">
      <c r="A164" s="92">
        <v>7</v>
      </c>
      <c r="B164" s="69" t="s">
        <v>754</v>
      </c>
      <c r="C164" s="69" t="s">
        <v>755</v>
      </c>
      <c r="D164" s="85" t="s">
        <v>316</v>
      </c>
      <c r="E164" s="69" t="s">
        <v>756</v>
      </c>
      <c r="F164" s="69" t="s">
        <v>757</v>
      </c>
    </row>
    <row r="165" s="72" customFormat="1" ht="65" customHeight="1" outlineLevel="1" spans="1:6">
      <c r="A165" s="92">
        <v>8</v>
      </c>
      <c r="B165" s="69" t="s">
        <v>758</v>
      </c>
      <c r="C165" s="69" t="s">
        <v>759</v>
      </c>
      <c r="D165" s="85" t="s">
        <v>316</v>
      </c>
      <c r="E165" s="69" t="s">
        <v>760</v>
      </c>
      <c r="F165" s="69" t="s">
        <v>761</v>
      </c>
    </row>
    <row r="166" s="72" customFormat="1" ht="48" outlineLevel="1" spans="1:6">
      <c r="A166" s="92">
        <v>9</v>
      </c>
      <c r="B166" s="69" t="s">
        <v>762</v>
      </c>
      <c r="C166" s="69" t="s">
        <v>763</v>
      </c>
      <c r="D166" s="85" t="s">
        <v>316</v>
      </c>
      <c r="E166" s="69" t="s">
        <v>764</v>
      </c>
      <c r="F166" s="69" t="s">
        <v>765</v>
      </c>
    </row>
    <row r="167" s="72" customFormat="1" ht="60" outlineLevel="1" spans="1:6">
      <c r="A167" s="92">
        <v>10</v>
      </c>
      <c r="B167" s="69" t="s">
        <v>766</v>
      </c>
      <c r="C167" s="69" t="s">
        <v>767</v>
      </c>
      <c r="D167" s="85" t="s">
        <v>637</v>
      </c>
      <c r="E167" s="69" t="s">
        <v>768</v>
      </c>
      <c r="F167" s="69" t="s">
        <v>769</v>
      </c>
    </row>
    <row r="168" s="72" customFormat="1" ht="60" outlineLevel="1" spans="1:6">
      <c r="A168" s="92">
        <v>11</v>
      </c>
      <c r="B168" s="69" t="s">
        <v>770</v>
      </c>
      <c r="C168" s="69" t="s">
        <v>771</v>
      </c>
      <c r="D168" s="85" t="s">
        <v>143</v>
      </c>
      <c r="E168" s="69" t="s">
        <v>772</v>
      </c>
      <c r="F168" s="69" t="s">
        <v>769</v>
      </c>
    </row>
    <row r="169" s="72" customFormat="1" ht="47" customHeight="1" outlineLevel="1" spans="1:6">
      <c r="A169" s="92">
        <v>12</v>
      </c>
      <c r="B169" s="69" t="s">
        <v>773</v>
      </c>
      <c r="C169" s="69" t="s">
        <v>774</v>
      </c>
      <c r="D169" s="85" t="s">
        <v>143</v>
      </c>
      <c r="E169" s="69" t="s">
        <v>775</v>
      </c>
      <c r="F169" s="69" t="s">
        <v>769</v>
      </c>
    </row>
    <row r="170" s="72" customFormat="1" ht="48" customHeight="1" outlineLevel="1" spans="1:6">
      <c r="A170" s="92">
        <v>13</v>
      </c>
      <c r="B170" s="69" t="s">
        <v>776</v>
      </c>
      <c r="C170" s="69" t="s">
        <v>774</v>
      </c>
      <c r="D170" s="85" t="s">
        <v>143</v>
      </c>
      <c r="E170" s="69" t="s">
        <v>777</v>
      </c>
      <c r="F170" s="69" t="s">
        <v>769</v>
      </c>
    </row>
    <row r="171" s="72" customFormat="1" ht="68" customHeight="1" outlineLevel="1" spans="1:6">
      <c r="A171" s="92">
        <v>14</v>
      </c>
      <c r="B171" s="69" t="s">
        <v>778</v>
      </c>
      <c r="C171" s="69" t="s">
        <v>779</v>
      </c>
      <c r="D171" s="85" t="s">
        <v>653</v>
      </c>
      <c r="E171" s="69" t="s">
        <v>780</v>
      </c>
      <c r="F171" s="69" t="s">
        <v>781</v>
      </c>
    </row>
    <row r="172" s="72" customFormat="1" ht="68" customHeight="1" outlineLevel="1" spans="1:6">
      <c r="A172" s="92">
        <v>15</v>
      </c>
      <c r="B172" s="69" t="s">
        <v>782</v>
      </c>
      <c r="C172" s="69" t="s">
        <v>783</v>
      </c>
      <c r="D172" s="85" t="s">
        <v>653</v>
      </c>
      <c r="E172" s="69" t="s">
        <v>784</v>
      </c>
      <c r="F172" s="69" t="s">
        <v>785</v>
      </c>
    </row>
    <row r="173" s="72" customFormat="1" ht="72" outlineLevel="1" spans="1:6">
      <c r="A173" s="92">
        <v>16</v>
      </c>
      <c r="B173" s="69" t="s">
        <v>786</v>
      </c>
      <c r="C173" s="69" t="s">
        <v>787</v>
      </c>
      <c r="D173" s="85" t="s">
        <v>653</v>
      </c>
      <c r="E173" s="69" t="s">
        <v>788</v>
      </c>
      <c r="F173" s="69" t="s">
        <v>740</v>
      </c>
    </row>
    <row r="174" s="72" customFormat="1" ht="68" customHeight="1" outlineLevel="1" spans="1:6">
      <c r="A174" s="92">
        <v>17</v>
      </c>
      <c r="B174" s="69" t="s">
        <v>789</v>
      </c>
      <c r="C174" s="69" t="s">
        <v>790</v>
      </c>
      <c r="D174" s="85" t="s">
        <v>653</v>
      </c>
      <c r="E174" s="69" t="s">
        <v>791</v>
      </c>
      <c r="F174" s="69" t="s">
        <v>792</v>
      </c>
    </row>
    <row r="175" s="72" customFormat="1" ht="68" customHeight="1" outlineLevel="1" spans="1:6">
      <c r="A175" s="92">
        <v>18</v>
      </c>
      <c r="B175" s="69" t="s">
        <v>793</v>
      </c>
      <c r="C175" s="69" t="s">
        <v>790</v>
      </c>
      <c r="D175" s="85" t="s">
        <v>653</v>
      </c>
      <c r="E175" s="69" t="s">
        <v>788</v>
      </c>
      <c r="F175" s="69" t="s">
        <v>740</v>
      </c>
    </row>
    <row r="176" s="72" customFormat="1" ht="68" customHeight="1" outlineLevel="1" spans="1:6">
      <c r="A176" s="92">
        <v>19</v>
      </c>
      <c r="B176" s="69" t="s">
        <v>794</v>
      </c>
      <c r="C176" s="69" t="s">
        <v>790</v>
      </c>
      <c r="D176" s="85" t="s">
        <v>316</v>
      </c>
      <c r="E176" s="69" t="s">
        <v>795</v>
      </c>
      <c r="F176" s="69" t="s">
        <v>796</v>
      </c>
    </row>
    <row r="177" s="72" customFormat="1" ht="68" customHeight="1" outlineLevel="1" spans="1:6">
      <c r="A177" s="92">
        <v>20</v>
      </c>
      <c r="B177" s="69" t="s">
        <v>797</v>
      </c>
      <c r="C177" s="69" t="s">
        <v>790</v>
      </c>
      <c r="D177" s="85" t="s">
        <v>316</v>
      </c>
      <c r="E177" s="69" t="s">
        <v>795</v>
      </c>
      <c r="F177" s="69" t="s">
        <v>796</v>
      </c>
    </row>
    <row r="178" s="72" customFormat="1" ht="68" customHeight="1" outlineLevel="1" spans="1:6">
      <c r="A178" s="92">
        <v>21</v>
      </c>
      <c r="B178" s="69" t="s">
        <v>798</v>
      </c>
      <c r="C178" s="69" t="s">
        <v>799</v>
      </c>
      <c r="D178" s="85" t="s">
        <v>637</v>
      </c>
      <c r="E178" s="69" t="s">
        <v>706</v>
      </c>
      <c r="F178" s="69" t="s">
        <v>800</v>
      </c>
    </row>
    <row r="179" s="72" customFormat="1" ht="68" customHeight="1" outlineLevel="1" spans="1:6">
      <c r="A179" s="92">
        <v>22</v>
      </c>
      <c r="B179" s="69" t="s">
        <v>801</v>
      </c>
      <c r="C179" s="69" t="s">
        <v>802</v>
      </c>
      <c r="D179" s="85" t="s">
        <v>137</v>
      </c>
      <c r="E179" s="69" t="s">
        <v>706</v>
      </c>
      <c r="F179" s="69" t="s">
        <v>800</v>
      </c>
    </row>
    <row r="180" s="74" customFormat="1" ht="13" customHeight="1" spans="1:6">
      <c r="A180" s="92" t="s">
        <v>803</v>
      </c>
      <c r="B180" s="67" t="s">
        <v>804</v>
      </c>
      <c r="C180" s="98"/>
      <c r="D180" s="92"/>
      <c r="E180" s="98"/>
      <c r="F180" s="99"/>
    </row>
    <row r="181" s="72" customFormat="1" ht="96" outlineLevel="1" spans="1:6">
      <c r="A181" s="92" t="s">
        <v>105</v>
      </c>
      <c r="B181" s="69" t="s">
        <v>613</v>
      </c>
      <c r="C181" s="69" t="s">
        <v>805</v>
      </c>
      <c r="D181" s="85" t="s">
        <v>316</v>
      </c>
      <c r="E181" s="69" t="s">
        <v>806</v>
      </c>
      <c r="F181" s="69" t="s">
        <v>616</v>
      </c>
    </row>
    <row r="182" s="72" customFormat="1" ht="96" outlineLevel="1" spans="1:6">
      <c r="A182" s="92" t="s">
        <v>107</v>
      </c>
      <c r="B182" s="69" t="s">
        <v>617</v>
      </c>
      <c r="C182" s="69" t="s">
        <v>805</v>
      </c>
      <c r="D182" s="85" t="s">
        <v>316</v>
      </c>
      <c r="E182" s="69" t="s">
        <v>615</v>
      </c>
      <c r="F182" s="69" t="s">
        <v>616</v>
      </c>
    </row>
    <row r="183" s="73" customFormat="1" ht="96" outlineLevel="1" spans="1:6">
      <c r="A183" s="92" t="s">
        <v>15</v>
      </c>
      <c r="B183" s="69" t="s">
        <v>618</v>
      </c>
      <c r="C183" s="69" t="s">
        <v>805</v>
      </c>
      <c r="D183" s="85" t="s">
        <v>316</v>
      </c>
      <c r="E183" s="69" t="s">
        <v>615</v>
      </c>
      <c r="F183" s="69" t="s">
        <v>616</v>
      </c>
    </row>
    <row r="184" s="72" customFormat="1" ht="48" outlineLevel="1" spans="1:6">
      <c r="A184" s="92" t="s">
        <v>16</v>
      </c>
      <c r="B184" s="69" t="s">
        <v>807</v>
      </c>
      <c r="C184" s="69" t="s">
        <v>808</v>
      </c>
      <c r="D184" s="85" t="s">
        <v>143</v>
      </c>
      <c r="E184" s="69" t="s">
        <v>706</v>
      </c>
      <c r="F184" s="69" t="s">
        <v>700</v>
      </c>
    </row>
    <row r="185" s="72" customFormat="1" ht="48" outlineLevel="1" spans="1:6">
      <c r="A185" s="92" t="s">
        <v>18</v>
      </c>
      <c r="B185" s="131" t="s">
        <v>809</v>
      </c>
      <c r="C185" s="69" t="s">
        <v>808</v>
      </c>
      <c r="D185" s="85" t="s">
        <v>643</v>
      </c>
      <c r="E185" s="69" t="s">
        <v>810</v>
      </c>
      <c r="F185" s="69" t="s">
        <v>811</v>
      </c>
    </row>
    <row r="186" s="72" customFormat="1" ht="48" outlineLevel="1" spans="1:6">
      <c r="A186" s="92" t="s">
        <v>20</v>
      </c>
      <c r="B186" s="131" t="s">
        <v>812</v>
      </c>
      <c r="C186" s="69" t="s">
        <v>808</v>
      </c>
      <c r="D186" s="85" t="s">
        <v>643</v>
      </c>
      <c r="E186" s="69" t="s">
        <v>810</v>
      </c>
      <c r="F186" s="69" t="s">
        <v>813</v>
      </c>
    </row>
    <row r="187" s="72" customFormat="1" ht="48" outlineLevel="1" spans="1:6">
      <c r="A187" s="92" t="s">
        <v>22</v>
      </c>
      <c r="B187" s="131" t="s">
        <v>814</v>
      </c>
      <c r="C187" s="69" t="s">
        <v>808</v>
      </c>
      <c r="D187" s="85" t="s">
        <v>643</v>
      </c>
      <c r="E187" s="69" t="s">
        <v>810</v>
      </c>
      <c r="F187" s="69" t="s">
        <v>815</v>
      </c>
    </row>
    <row r="188" s="72" customFormat="1" ht="48" outlineLevel="1" spans="1:6">
      <c r="A188" s="92" t="s">
        <v>24</v>
      </c>
      <c r="B188" s="131" t="s">
        <v>816</v>
      </c>
      <c r="C188" s="132" t="s">
        <v>817</v>
      </c>
      <c r="D188" s="85" t="s">
        <v>143</v>
      </c>
      <c r="E188" s="69" t="s">
        <v>810</v>
      </c>
      <c r="F188" s="69" t="s">
        <v>818</v>
      </c>
    </row>
    <row r="189" s="72" customFormat="1" ht="48" outlineLevel="1" spans="1:6">
      <c r="A189" s="92" t="s">
        <v>26</v>
      </c>
      <c r="B189" s="131" t="s">
        <v>819</v>
      </c>
      <c r="C189" s="132" t="s">
        <v>817</v>
      </c>
      <c r="D189" s="85" t="s">
        <v>143</v>
      </c>
      <c r="E189" s="69" t="s">
        <v>706</v>
      </c>
      <c r="F189" s="69" t="s">
        <v>820</v>
      </c>
    </row>
    <row r="190" s="72" customFormat="1" ht="48" outlineLevel="1" spans="1:6">
      <c r="A190" s="92" t="s">
        <v>28</v>
      </c>
      <c r="B190" s="131" t="s">
        <v>821</v>
      </c>
      <c r="C190" s="132" t="s">
        <v>817</v>
      </c>
      <c r="D190" s="133" t="s">
        <v>354</v>
      </c>
      <c r="E190" s="69" t="s">
        <v>706</v>
      </c>
      <c r="F190" s="69" t="s">
        <v>822</v>
      </c>
    </row>
    <row r="191" s="72" customFormat="1" ht="47.25" customHeight="1" outlineLevel="1" spans="1:6">
      <c r="A191" s="92" t="s">
        <v>30</v>
      </c>
      <c r="B191" s="131" t="s">
        <v>823</v>
      </c>
      <c r="C191" s="134" t="s">
        <v>824</v>
      </c>
      <c r="D191" s="133"/>
      <c r="E191" s="69" t="s">
        <v>825</v>
      </c>
      <c r="F191" s="69" t="s">
        <v>700</v>
      </c>
    </row>
    <row r="192" s="72" customFormat="1" ht="120" outlineLevel="1" spans="1:6">
      <c r="A192" s="92" t="s">
        <v>32</v>
      </c>
      <c r="B192" s="69" t="s">
        <v>826</v>
      </c>
      <c r="C192" s="69" t="s">
        <v>827</v>
      </c>
      <c r="D192" s="85" t="s">
        <v>316</v>
      </c>
      <c r="E192" s="69" t="s">
        <v>828</v>
      </c>
      <c r="F192" s="69" t="s">
        <v>829</v>
      </c>
    </row>
    <row r="193" s="72" customFormat="1" ht="48" outlineLevel="1" spans="1:6">
      <c r="A193" s="92" t="s">
        <v>34</v>
      </c>
      <c r="B193" s="128" t="s">
        <v>721</v>
      </c>
      <c r="C193" s="128" t="s">
        <v>722</v>
      </c>
      <c r="D193" s="129" t="s">
        <v>723</v>
      </c>
      <c r="E193" s="130" t="s">
        <v>724</v>
      </c>
      <c r="F193" s="68" t="s">
        <v>725</v>
      </c>
    </row>
    <row r="194" s="72" customFormat="1" ht="60" outlineLevel="1" spans="1:6">
      <c r="A194" s="92" t="s">
        <v>36</v>
      </c>
      <c r="B194" s="128" t="s">
        <v>726</v>
      </c>
      <c r="C194" s="128" t="s">
        <v>727</v>
      </c>
      <c r="D194" s="129" t="s">
        <v>723</v>
      </c>
      <c r="E194" s="130" t="s">
        <v>728</v>
      </c>
      <c r="F194" s="68" t="s">
        <v>564</v>
      </c>
    </row>
    <row r="195" s="72" customFormat="1" ht="60" outlineLevel="1" spans="1:6">
      <c r="A195" s="92" t="s">
        <v>38</v>
      </c>
      <c r="B195" s="95" t="s">
        <v>729</v>
      </c>
      <c r="C195" s="67" t="s">
        <v>730</v>
      </c>
      <c r="D195" s="86" t="s">
        <v>316</v>
      </c>
      <c r="E195" s="67" t="s">
        <v>731</v>
      </c>
      <c r="F195" s="68" t="s">
        <v>725</v>
      </c>
    </row>
    <row r="196" s="72" customFormat="1" ht="48" outlineLevel="1" spans="1:6">
      <c r="A196" s="92" t="s">
        <v>40</v>
      </c>
      <c r="B196" s="69" t="s">
        <v>762</v>
      </c>
      <c r="C196" s="69" t="s">
        <v>830</v>
      </c>
      <c r="D196" s="85" t="s">
        <v>316</v>
      </c>
      <c r="E196" s="69" t="s">
        <v>764</v>
      </c>
      <c r="F196" s="69" t="s">
        <v>765</v>
      </c>
    </row>
    <row r="197" s="72" customFormat="1" ht="91" customHeight="1" outlineLevel="1" spans="1:6">
      <c r="A197" s="92" t="s">
        <v>42</v>
      </c>
      <c r="B197" s="69" t="s">
        <v>750</v>
      </c>
      <c r="C197" s="69" t="s">
        <v>751</v>
      </c>
      <c r="D197" s="85" t="s">
        <v>316</v>
      </c>
      <c r="E197" s="69" t="s">
        <v>752</v>
      </c>
      <c r="F197" s="69" t="s">
        <v>753</v>
      </c>
    </row>
    <row r="198" s="72" customFormat="1" ht="66" customHeight="1" outlineLevel="1" spans="1:6">
      <c r="A198" s="92" t="s">
        <v>44</v>
      </c>
      <c r="B198" s="69" t="s">
        <v>754</v>
      </c>
      <c r="C198" s="69" t="s">
        <v>831</v>
      </c>
      <c r="D198" s="85" t="s">
        <v>316</v>
      </c>
      <c r="E198" s="69" t="s">
        <v>756</v>
      </c>
      <c r="F198" s="69" t="s">
        <v>757</v>
      </c>
    </row>
    <row r="199" s="72" customFormat="1" ht="60" outlineLevel="1" spans="1:6">
      <c r="A199" s="92" t="s">
        <v>46</v>
      </c>
      <c r="B199" s="69" t="s">
        <v>766</v>
      </c>
      <c r="C199" s="69" t="s">
        <v>832</v>
      </c>
      <c r="D199" s="85" t="s">
        <v>637</v>
      </c>
      <c r="E199" s="69" t="s">
        <v>768</v>
      </c>
      <c r="F199" s="69" t="s">
        <v>769</v>
      </c>
    </row>
    <row r="200" s="72" customFormat="1" ht="36" outlineLevel="1" spans="1:6">
      <c r="A200" s="92" t="s">
        <v>48</v>
      </c>
      <c r="B200" s="135" t="s">
        <v>833</v>
      </c>
      <c r="C200" s="135" t="s">
        <v>834</v>
      </c>
      <c r="D200" s="136" t="s">
        <v>143</v>
      </c>
      <c r="E200" s="135" t="s">
        <v>835</v>
      </c>
      <c r="F200" s="135" t="s">
        <v>769</v>
      </c>
    </row>
    <row r="201" s="72" customFormat="1" ht="36" outlineLevel="1" spans="1:6">
      <c r="A201" s="92" t="s">
        <v>50</v>
      </c>
      <c r="B201" s="132" t="s">
        <v>836</v>
      </c>
      <c r="C201" s="132" t="s">
        <v>834</v>
      </c>
      <c r="D201" s="136" t="s">
        <v>143</v>
      </c>
      <c r="E201" s="135" t="s">
        <v>837</v>
      </c>
      <c r="F201" s="135" t="s">
        <v>769</v>
      </c>
    </row>
    <row r="202" s="72" customFormat="1" ht="60" outlineLevel="1" spans="1:6">
      <c r="A202" s="92" t="s">
        <v>52</v>
      </c>
      <c r="B202" s="69" t="s">
        <v>838</v>
      </c>
      <c r="C202" s="69" t="s">
        <v>839</v>
      </c>
      <c r="D202" s="136" t="s">
        <v>143</v>
      </c>
      <c r="E202" s="135" t="s">
        <v>835</v>
      </c>
      <c r="F202" s="135" t="s">
        <v>769</v>
      </c>
    </row>
    <row r="203" s="72" customFormat="1" ht="36" outlineLevel="1" spans="1:6">
      <c r="A203" s="92" t="s">
        <v>54</v>
      </c>
      <c r="B203" s="69" t="s">
        <v>840</v>
      </c>
      <c r="C203" s="69" t="s">
        <v>841</v>
      </c>
      <c r="D203" s="85" t="s">
        <v>143</v>
      </c>
      <c r="E203" s="135" t="s">
        <v>835</v>
      </c>
      <c r="F203" s="135" t="s">
        <v>769</v>
      </c>
    </row>
    <row r="204" s="72" customFormat="1" ht="36" outlineLevel="1" spans="1:6">
      <c r="A204" s="92" t="s">
        <v>56</v>
      </c>
      <c r="B204" s="137" t="s">
        <v>842</v>
      </c>
      <c r="C204" s="138" t="s">
        <v>843</v>
      </c>
      <c r="D204" s="136" t="s">
        <v>143</v>
      </c>
      <c r="E204" s="135" t="s">
        <v>835</v>
      </c>
      <c r="F204" s="135" t="s">
        <v>769</v>
      </c>
    </row>
    <row r="205" s="72" customFormat="1" ht="36" outlineLevel="1" spans="1:6">
      <c r="A205" s="92" t="s">
        <v>58</v>
      </c>
      <c r="B205" s="137" t="s">
        <v>844</v>
      </c>
      <c r="C205" s="138" t="s">
        <v>843</v>
      </c>
      <c r="D205" s="136" t="s">
        <v>143</v>
      </c>
      <c r="E205" s="135" t="s">
        <v>706</v>
      </c>
      <c r="F205" s="135" t="s">
        <v>700</v>
      </c>
    </row>
    <row r="206" s="72" customFormat="1" ht="36" outlineLevel="1" spans="1:6">
      <c r="A206" s="92" t="s">
        <v>60</v>
      </c>
      <c r="B206" s="137" t="s">
        <v>845</v>
      </c>
      <c r="C206" s="138" t="s">
        <v>843</v>
      </c>
      <c r="D206" s="136" t="s">
        <v>143</v>
      </c>
      <c r="E206" s="135" t="s">
        <v>706</v>
      </c>
      <c r="F206" s="135" t="s">
        <v>700</v>
      </c>
    </row>
    <row r="207" s="72" customFormat="1" ht="36" outlineLevel="1" spans="1:6">
      <c r="A207" s="92" t="s">
        <v>62</v>
      </c>
      <c r="B207" s="137" t="s">
        <v>846</v>
      </c>
      <c r="C207" s="138" t="s">
        <v>843</v>
      </c>
      <c r="D207" s="136" t="s">
        <v>143</v>
      </c>
      <c r="E207" s="135" t="s">
        <v>847</v>
      </c>
      <c r="F207" s="135" t="s">
        <v>700</v>
      </c>
    </row>
    <row r="208" s="73" customFormat="1" ht="36" outlineLevel="1" spans="1:6">
      <c r="A208" s="92" t="s">
        <v>64</v>
      </c>
      <c r="B208" s="137" t="s">
        <v>848</v>
      </c>
      <c r="C208" s="138" t="s">
        <v>849</v>
      </c>
      <c r="D208" s="136" t="s">
        <v>637</v>
      </c>
      <c r="E208" s="135" t="s">
        <v>706</v>
      </c>
      <c r="F208" s="68" t="s">
        <v>800</v>
      </c>
    </row>
    <row r="209" s="73" customFormat="1" ht="48" outlineLevel="1" spans="1:6">
      <c r="A209" s="92" t="s">
        <v>66</v>
      </c>
      <c r="B209" s="137" t="s">
        <v>850</v>
      </c>
      <c r="C209" s="138" t="s">
        <v>851</v>
      </c>
      <c r="D209" s="136" t="s">
        <v>143</v>
      </c>
      <c r="E209" s="135" t="s">
        <v>706</v>
      </c>
      <c r="F209" s="68" t="s">
        <v>852</v>
      </c>
    </row>
    <row r="210" s="74" customFormat="1" ht="12" spans="1:6">
      <c r="A210" s="92" t="s">
        <v>853</v>
      </c>
      <c r="B210" s="67" t="s">
        <v>854</v>
      </c>
      <c r="C210" s="98"/>
      <c r="D210" s="92"/>
      <c r="E210" s="98"/>
      <c r="F210" s="99"/>
    </row>
    <row r="211" s="72" customFormat="1" ht="72" outlineLevel="1" spans="1:6">
      <c r="A211" s="92" t="s">
        <v>105</v>
      </c>
      <c r="B211" s="137" t="s">
        <v>855</v>
      </c>
      <c r="C211" s="138" t="s">
        <v>856</v>
      </c>
      <c r="D211" s="139" t="s">
        <v>653</v>
      </c>
      <c r="E211" s="132" t="s">
        <v>857</v>
      </c>
      <c r="F211" s="132" t="s">
        <v>858</v>
      </c>
    </row>
    <row r="212" s="72" customFormat="1" ht="96" outlineLevel="1" spans="1:6">
      <c r="A212" s="92" t="s">
        <v>107</v>
      </c>
      <c r="B212" s="137" t="s">
        <v>859</v>
      </c>
      <c r="C212" s="138" t="s">
        <v>860</v>
      </c>
      <c r="D212" s="139" t="s">
        <v>861</v>
      </c>
      <c r="E212" s="69" t="s">
        <v>862</v>
      </c>
      <c r="F212" s="69" t="s">
        <v>863</v>
      </c>
    </row>
    <row r="213" s="72" customFormat="1" ht="48" outlineLevel="1" spans="1:6">
      <c r="A213" s="92" t="s">
        <v>15</v>
      </c>
      <c r="B213" s="137" t="s">
        <v>864</v>
      </c>
      <c r="C213" s="138" t="s">
        <v>865</v>
      </c>
      <c r="D213" s="136" t="s">
        <v>861</v>
      </c>
      <c r="E213" s="135" t="s">
        <v>520</v>
      </c>
      <c r="F213" s="135" t="s">
        <v>866</v>
      </c>
    </row>
    <row r="214" s="72" customFormat="1" ht="36" outlineLevel="1" spans="1:6">
      <c r="A214" s="92" t="s">
        <v>16</v>
      </c>
      <c r="B214" s="137" t="s">
        <v>867</v>
      </c>
      <c r="C214" s="138" t="s">
        <v>868</v>
      </c>
      <c r="D214" s="136" t="s">
        <v>861</v>
      </c>
      <c r="E214" s="135" t="s">
        <v>869</v>
      </c>
      <c r="F214" s="135" t="s">
        <v>870</v>
      </c>
    </row>
    <row r="215" s="72" customFormat="1" ht="60" outlineLevel="1" spans="1:6">
      <c r="A215" s="92" t="s">
        <v>18</v>
      </c>
      <c r="B215" s="137" t="s">
        <v>871</v>
      </c>
      <c r="C215" s="138" t="s">
        <v>872</v>
      </c>
      <c r="D215" s="136" t="s">
        <v>143</v>
      </c>
      <c r="E215" s="132" t="s">
        <v>873</v>
      </c>
      <c r="F215" s="132" t="s">
        <v>874</v>
      </c>
    </row>
    <row r="216" s="72" customFormat="1" ht="48" outlineLevel="1" spans="1:6">
      <c r="A216" s="92" t="s">
        <v>20</v>
      </c>
      <c r="B216" s="137" t="s">
        <v>875</v>
      </c>
      <c r="C216" s="138" t="s">
        <v>876</v>
      </c>
      <c r="D216" s="136" t="s">
        <v>143</v>
      </c>
      <c r="E216" s="135" t="s">
        <v>706</v>
      </c>
      <c r="F216" s="135" t="s">
        <v>700</v>
      </c>
    </row>
    <row r="217" s="72" customFormat="1" ht="48" outlineLevel="1" spans="1:6">
      <c r="A217" s="92" t="s">
        <v>22</v>
      </c>
      <c r="B217" s="140" t="s">
        <v>877</v>
      </c>
      <c r="C217" s="141" t="s">
        <v>865</v>
      </c>
      <c r="D217" s="136" t="s">
        <v>143</v>
      </c>
      <c r="E217" s="135" t="s">
        <v>878</v>
      </c>
      <c r="F217" s="135" t="s">
        <v>700</v>
      </c>
    </row>
    <row r="218" s="72" customFormat="1" ht="60" outlineLevel="1" spans="1:6">
      <c r="A218" s="92" t="s">
        <v>24</v>
      </c>
      <c r="B218" s="137" t="s">
        <v>879</v>
      </c>
      <c r="C218" s="138" t="s">
        <v>880</v>
      </c>
      <c r="D218" s="139" t="s">
        <v>881</v>
      </c>
      <c r="E218" s="142" t="s">
        <v>882</v>
      </c>
      <c r="F218" s="69" t="s">
        <v>883</v>
      </c>
    </row>
    <row r="219" s="72" customFormat="1" ht="48" outlineLevel="1" spans="1:6">
      <c r="A219" s="92" t="s">
        <v>26</v>
      </c>
      <c r="B219" s="137" t="s">
        <v>732</v>
      </c>
      <c r="C219" s="138" t="s">
        <v>884</v>
      </c>
      <c r="D219" s="139" t="s">
        <v>653</v>
      </c>
      <c r="E219" s="142" t="s">
        <v>706</v>
      </c>
      <c r="F219" s="69" t="s">
        <v>700</v>
      </c>
    </row>
    <row r="220" s="72" customFormat="1" ht="84" outlineLevel="1" spans="1:6">
      <c r="A220" s="92" t="s">
        <v>28</v>
      </c>
      <c r="B220" s="140" t="s">
        <v>885</v>
      </c>
      <c r="C220" s="141" t="s">
        <v>886</v>
      </c>
      <c r="D220" s="143" t="s">
        <v>653</v>
      </c>
      <c r="E220" s="144" t="s">
        <v>706</v>
      </c>
      <c r="F220" s="135" t="s">
        <v>887</v>
      </c>
    </row>
    <row r="221" s="72" customFormat="1" ht="96" outlineLevel="1" spans="1:6">
      <c r="A221" s="92" t="s">
        <v>30</v>
      </c>
      <c r="B221" s="69" t="s">
        <v>888</v>
      </c>
      <c r="C221" s="145" t="s">
        <v>889</v>
      </c>
      <c r="D221" s="85" t="s">
        <v>316</v>
      </c>
      <c r="E221" s="69" t="s">
        <v>890</v>
      </c>
      <c r="F221" s="69" t="s">
        <v>891</v>
      </c>
    </row>
    <row r="222" s="72" customFormat="1" ht="84" outlineLevel="1" spans="1:6">
      <c r="A222" s="92" t="s">
        <v>32</v>
      </c>
      <c r="B222" s="69" t="s">
        <v>613</v>
      </c>
      <c r="C222" s="145" t="s">
        <v>892</v>
      </c>
      <c r="D222" s="85" t="s">
        <v>316</v>
      </c>
      <c r="E222" s="69" t="s">
        <v>806</v>
      </c>
      <c r="F222" s="69" t="s">
        <v>891</v>
      </c>
    </row>
    <row r="223" s="72" customFormat="1" ht="48" outlineLevel="1" spans="1:6">
      <c r="A223" s="92" t="s">
        <v>34</v>
      </c>
      <c r="B223" s="128" t="s">
        <v>721</v>
      </c>
      <c r="C223" s="128" t="s">
        <v>722</v>
      </c>
      <c r="D223" s="129" t="s">
        <v>723</v>
      </c>
      <c r="E223" s="130" t="s">
        <v>724</v>
      </c>
      <c r="F223" s="68" t="s">
        <v>725</v>
      </c>
    </row>
    <row r="224" s="72" customFormat="1" ht="60" outlineLevel="1" spans="1:6">
      <c r="A224" s="92" t="s">
        <v>36</v>
      </c>
      <c r="B224" s="128" t="s">
        <v>726</v>
      </c>
      <c r="C224" s="128" t="s">
        <v>727</v>
      </c>
      <c r="D224" s="129" t="s">
        <v>723</v>
      </c>
      <c r="E224" s="130" t="s">
        <v>728</v>
      </c>
      <c r="F224" s="68" t="s">
        <v>564</v>
      </c>
    </row>
    <row r="225" s="72" customFormat="1" ht="60" outlineLevel="1" spans="1:6">
      <c r="A225" s="92" t="s">
        <v>38</v>
      </c>
      <c r="B225" s="95" t="s">
        <v>729</v>
      </c>
      <c r="C225" s="67" t="s">
        <v>730</v>
      </c>
      <c r="D225" s="86" t="s">
        <v>316</v>
      </c>
      <c r="E225" s="67" t="s">
        <v>731</v>
      </c>
      <c r="F225" s="68" t="s">
        <v>725</v>
      </c>
    </row>
    <row r="226" s="72" customFormat="1" ht="48" outlineLevel="1" spans="1:6">
      <c r="A226" s="92" t="s">
        <v>40</v>
      </c>
      <c r="B226" s="69" t="s">
        <v>893</v>
      </c>
      <c r="C226" s="145" t="s">
        <v>876</v>
      </c>
      <c r="D226" s="85" t="s">
        <v>143</v>
      </c>
      <c r="E226" s="69" t="s">
        <v>706</v>
      </c>
      <c r="F226" s="69" t="s">
        <v>700</v>
      </c>
    </row>
    <row r="227" s="72" customFormat="1" ht="81" customHeight="1" outlineLevel="1" spans="1:6">
      <c r="A227" s="92" t="s">
        <v>42</v>
      </c>
      <c r="B227" s="69" t="s">
        <v>840</v>
      </c>
      <c r="C227" s="69" t="s">
        <v>841</v>
      </c>
      <c r="D227" s="85" t="s">
        <v>143</v>
      </c>
      <c r="E227" s="69" t="s">
        <v>706</v>
      </c>
      <c r="F227" s="69" t="s">
        <v>894</v>
      </c>
    </row>
    <row r="228" s="74" customFormat="1" ht="12" spans="1:6">
      <c r="A228" s="92" t="s">
        <v>895</v>
      </c>
      <c r="B228" s="146" t="s">
        <v>896</v>
      </c>
      <c r="C228" s="147"/>
      <c r="D228" s="148"/>
      <c r="E228" s="147"/>
      <c r="F228" s="149"/>
    </row>
    <row r="229" s="74" customFormat="1" ht="36" outlineLevel="1" spans="1:6">
      <c r="A229" s="92" t="s">
        <v>105</v>
      </c>
      <c r="B229" s="69" t="s">
        <v>897</v>
      </c>
      <c r="C229" s="69" t="s">
        <v>898</v>
      </c>
      <c r="D229" s="85" t="s">
        <v>637</v>
      </c>
      <c r="E229" s="69" t="s">
        <v>899</v>
      </c>
      <c r="F229" s="69" t="s">
        <v>900</v>
      </c>
    </row>
    <row r="230" s="74" customFormat="1" ht="36" outlineLevel="1" spans="1:6">
      <c r="A230" s="92" t="s">
        <v>107</v>
      </c>
      <c r="B230" s="69" t="s">
        <v>901</v>
      </c>
      <c r="C230" s="69" t="s">
        <v>898</v>
      </c>
      <c r="D230" s="85" t="s">
        <v>316</v>
      </c>
      <c r="E230" s="68" t="s">
        <v>902</v>
      </c>
      <c r="F230" s="69" t="s">
        <v>903</v>
      </c>
    </row>
    <row r="231" s="74" customFormat="1" ht="36" outlineLevel="1" spans="1:6">
      <c r="A231" s="92" t="s">
        <v>15</v>
      </c>
      <c r="B231" s="69" t="s">
        <v>904</v>
      </c>
      <c r="C231" s="69" t="s">
        <v>905</v>
      </c>
      <c r="D231" s="85" t="s">
        <v>316</v>
      </c>
      <c r="E231" s="68" t="s">
        <v>902</v>
      </c>
      <c r="F231" s="69" t="s">
        <v>906</v>
      </c>
    </row>
    <row r="232" s="74" customFormat="1" ht="48" outlineLevel="1" spans="1:6">
      <c r="A232" s="92" t="s">
        <v>16</v>
      </c>
      <c r="B232" s="69" t="s">
        <v>907</v>
      </c>
      <c r="C232" s="69" t="s">
        <v>905</v>
      </c>
      <c r="D232" s="85" t="s">
        <v>653</v>
      </c>
      <c r="E232" s="69" t="s">
        <v>908</v>
      </c>
      <c r="F232" s="69" t="s">
        <v>909</v>
      </c>
    </row>
    <row r="233" s="74" customFormat="1" ht="36" outlineLevel="1" spans="1:6">
      <c r="A233" s="92" t="s">
        <v>18</v>
      </c>
      <c r="B233" s="69" t="s">
        <v>910</v>
      </c>
      <c r="C233" s="69" t="s">
        <v>898</v>
      </c>
      <c r="D233" s="85" t="s">
        <v>316</v>
      </c>
      <c r="E233" s="68" t="s">
        <v>902</v>
      </c>
      <c r="F233" s="69" t="s">
        <v>911</v>
      </c>
    </row>
    <row r="234" s="74" customFormat="1" ht="36" outlineLevel="1" spans="1:6">
      <c r="A234" s="92" t="s">
        <v>20</v>
      </c>
      <c r="B234" s="69" t="s">
        <v>912</v>
      </c>
      <c r="C234" s="69" t="s">
        <v>898</v>
      </c>
      <c r="D234" s="85" t="s">
        <v>637</v>
      </c>
      <c r="E234" s="68" t="s">
        <v>899</v>
      </c>
      <c r="F234" s="69" t="s">
        <v>913</v>
      </c>
    </row>
    <row r="235" s="74" customFormat="1" ht="36" outlineLevel="1" spans="1:6">
      <c r="A235" s="92" t="s">
        <v>22</v>
      </c>
      <c r="B235" s="69" t="s">
        <v>914</v>
      </c>
      <c r="C235" s="69" t="s">
        <v>905</v>
      </c>
      <c r="D235" s="85" t="s">
        <v>915</v>
      </c>
      <c r="E235" s="68" t="s">
        <v>899</v>
      </c>
      <c r="F235" s="69" t="s">
        <v>916</v>
      </c>
    </row>
    <row r="236" s="74" customFormat="1" ht="12" spans="1:6">
      <c r="A236" s="150" t="s">
        <v>917</v>
      </c>
      <c r="B236" s="67" t="s">
        <v>918</v>
      </c>
      <c r="C236" s="98"/>
      <c r="D236" s="92"/>
      <c r="E236" s="98"/>
      <c r="F236" s="99"/>
    </row>
    <row r="237" s="74" customFormat="1" ht="72" outlineLevel="1" spans="1:6">
      <c r="A237" s="92" t="s">
        <v>105</v>
      </c>
      <c r="B237" s="151" t="s">
        <v>919</v>
      </c>
      <c r="C237" s="152" t="s">
        <v>920</v>
      </c>
      <c r="D237" s="153" t="s">
        <v>653</v>
      </c>
      <c r="E237" s="69" t="s">
        <v>739</v>
      </c>
      <c r="F237" s="69" t="s">
        <v>740</v>
      </c>
    </row>
    <row r="238" s="72" customFormat="1" ht="73" customHeight="1" outlineLevel="1" spans="1:6">
      <c r="A238" s="92" t="s">
        <v>107</v>
      </c>
      <c r="B238" s="127" t="s">
        <v>750</v>
      </c>
      <c r="C238" s="127" t="s">
        <v>921</v>
      </c>
      <c r="D238" s="154"/>
      <c r="E238" s="69" t="s">
        <v>752</v>
      </c>
      <c r="F238" s="69" t="s">
        <v>753</v>
      </c>
    </row>
    <row r="239" s="72" customFormat="1" ht="48" outlineLevel="1" spans="1:6">
      <c r="A239" s="150" t="s">
        <v>15</v>
      </c>
      <c r="B239" s="127" t="s">
        <v>741</v>
      </c>
      <c r="C239" s="69" t="s">
        <v>742</v>
      </c>
      <c r="D239" s="85" t="s">
        <v>316</v>
      </c>
      <c r="E239" s="104" t="s">
        <v>743</v>
      </c>
      <c r="F239" s="69" t="s">
        <v>744</v>
      </c>
    </row>
    <row r="240" s="72" customFormat="1" ht="48" outlineLevel="1" spans="1:6">
      <c r="A240" s="92" t="s">
        <v>16</v>
      </c>
      <c r="B240" s="127" t="s">
        <v>745</v>
      </c>
      <c r="C240" s="69" t="s">
        <v>742</v>
      </c>
      <c r="D240" s="85" t="s">
        <v>316</v>
      </c>
      <c r="E240" s="104" t="s">
        <v>743</v>
      </c>
      <c r="F240" s="69" t="s">
        <v>744</v>
      </c>
    </row>
    <row r="241" s="72" customFormat="1" ht="48" outlineLevel="1" spans="1:6">
      <c r="A241" s="92" t="s">
        <v>18</v>
      </c>
      <c r="B241" s="69" t="s">
        <v>746</v>
      </c>
      <c r="C241" s="69" t="s">
        <v>742</v>
      </c>
      <c r="D241" s="85" t="s">
        <v>316</v>
      </c>
      <c r="E241" s="104" t="s">
        <v>747</v>
      </c>
      <c r="F241" s="69" t="s">
        <v>748</v>
      </c>
    </row>
    <row r="242" s="72" customFormat="1" ht="48" outlineLevel="1" spans="1:6">
      <c r="A242" s="150" t="s">
        <v>20</v>
      </c>
      <c r="B242" s="69" t="s">
        <v>749</v>
      </c>
      <c r="C242" s="69" t="s">
        <v>742</v>
      </c>
      <c r="D242" s="85" t="s">
        <v>316</v>
      </c>
      <c r="E242" s="104" t="s">
        <v>747</v>
      </c>
      <c r="F242" s="69" t="s">
        <v>748</v>
      </c>
    </row>
    <row r="243" s="72" customFormat="1" ht="60" outlineLevel="1" spans="1:6">
      <c r="A243" s="92" t="s">
        <v>22</v>
      </c>
      <c r="B243" s="127" t="s">
        <v>922</v>
      </c>
      <c r="C243" s="127" t="s">
        <v>923</v>
      </c>
      <c r="D243" s="154" t="s">
        <v>316</v>
      </c>
      <c r="E243" s="69" t="s">
        <v>760</v>
      </c>
      <c r="F243" s="69" t="s">
        <v>761</v>
      </c>
    </row>
    <row r="244" s="72" customFormat="1" ht="48" outlineLevel="1" spans="1:6">
      <c r="A244" s="92" t="s">
        <v>24</v>
      </c>
      <c r="B244" s="127" t="s">
        <v>924</v>
      </c>
      <c r="C244" s="127" t="s">
        <v>925</v>
      </c>
      <c r="D244" s="153" t="s">
        <v>316</v>
      </c>
      <c r="E244" s="69" t="s">
        <v>764</v>
      </c>
      <c r="F244" s="69" t="s">
        <v>765</v>
      </c>
    </row>
    <row r="245" s="74" customFormat="1" ht="48" outlineLevel="1" spans="1:6">
      <c r="A245" s="150" t="s">
        <v>26</v>
      </c>
      <c r="B245" s="151" t="s">
        <v>926</v>
      </c>
      <c r="C245" s="152" t="s">
        <v>925</v>
      </c>
      <c r="D245" s="153" t="s">
        <v>316</v>
      </c>
      <c r="E245" s="69" t="s">
        <v>764</v>
      </c>
      <c r="F245" s="69" t="s">
        <v>765</v>
      </c>
    </row>
    <row r="246" s="74" customFormat="1" ht="48" outlineLevel="1" spans="1:6">
      <c r="A246" s="92" t="s">
        <v>28</v>
      </c>
      <c r="B246" s="127" t="s">
        <v>927</v>
      </c>
      <c r="C246" s="127" t="s">
        <v>928</v>
      </c>
      <c r="D246" s="154" t="s">
        <v>143</v>
      </c>
      <c r="E246" s="155" t="s">
        <v>929</v>
      </c>
      <c r="F246" s="68" t="s">
        <v>930</v>
      </c>
    </row>
    <row r="247" s="74" customFormat="1" ht="48" outlineLevel="1" spans="1:6">
      <c r="A247" s="92" t="s">
        <v>30</v>
      </c>
      <c r="B247" s="127" t="s">
        <v>931</v>
      </c>
      <c r="C247" s="127" t="s">
        <v>928</v>
      </c>
      <c r="D247" s="154" t="s">
        <v>653</v>
      </c>
      <c r="E247" s="155" t="s">
        <v>932</v>
      </c>
      <c r="F247" s="68" t="s">
        <v>930</v>
      </c>
    </row>
    <row r="248" s="74" customFormat="1" ht="48" outlineLevel="1" spans="1:6">
      <c r="A248" s="150" t="s">
        <v>32</v>
      </c>
      <c r="B248" s="156" t="s">
        <v>933</v>
      </c>
      <c r="C248" s="156" t="s">
        <v>928</v>
      </c>
      <c r="D248" s="157" t="s">
        <v>653</v>
      </c>
      <c r="E248" s="155" t="s">
        <v>934</v>
      </c>
      <c r="F248" s="68" t="s">
        <v>930</v>
      </c>
    </row>
    <row r="249" s="74" customFormat="1" ht="36" outlineLevel="1" spans="1:6">
      <c r="A249" s="92" t="s">
        <v>34</v>
      </c>
      <c r="B249" s="127" t="s">
        <v>935</v>
      </c>
      <c r="C249" s="127" t="s">
        <v>936</v>
      </c>
      <c r="D249" s="154" t="s">
        <v>653</v>
      </c>
      <c r="E249" s="155" t="s">
        <v>937</v>
      </c>
      <c r="F249" s="68" t="s">
        <v>930</v>
      </c>
    </row>
    <row r="250" s="74" customFormat="1" ht="48" outlineLevel="1" spans="1:6">
      <c r="A250" s="92" t="s">
        <v>36</v>
      </c>
      <c r="B250" s="127" t="s">
        <v>938</v>
      </c>
      <c r="C250" s="127" t="s">
        <v>928</v>
      </c>
      <c r="D250" s="154" t="s">
        <v>653</v>
      </c>
      <c r="E250" s="155" t="s">
        <v>939</v>
      </c>
      <c r="F250" s="68" t="s">
        <v>930</v>
      </c>
    </row>
    <row r="251" s="72" customFormat="1" ht="48" outlineLevel="1" spans="1:6">
      <c r="A251" s="150" t="s">
        <v>38</v>
      </c>
      <c r="B251" s="69" t="s">
        <v>663</v>
      </c>
      <c r="C251" s="69" t="s">
        <v>664</v>
      </c>
      <c r="D251" s="85" t="s">
        <v>143</v>
      </c>
      <c r="E251" s="69" t="s">
        <v>665</v>
      </c>
      <c r="F251" s="69" t="s">
        <v>666</v>
      </c>
    </row>
    <row r="252" s="72" customFormat="1" ht="68" customHeight="1" outlineLevel="1" spans="1:6">
      <c r="A252" s="92" t="s">
        <v>40</v>
      </c>
      <c r="B252" s="69" t="s">
        <v>940</v>
      </c>
      <c r="C252" s="127" t="s">
        <v>941</v>
      </c>
      <c r="D252" s="85" t="s">
        <v>653</v>
      </c>
      <c r="E252" s="155" t="s">
        <v>942</v>
      </c>
      <c r="F252" s="69" t="s">
        <v>943</v>
      </c>
    </row>
    <row r="253" s="72" customFormat="1" ht="68" customHeight="1" outlineLevel="1" spans="1:6">
      <c r="A253" s="92" t="s">
        <v>42</v>
      </c>
      <c r="B253" s="69" t="s">
        <v>944</v>
      </c>
      <c r="C253" s="127" t="s">
        <v>941</v>
      </c>
      <c r="D253" s="85" t="s">
        <v>653</v>
      </c>
      <c r="E253" s="155" t="s">
        <v>942</v>
      </c>
      <c r="F253" s="69" t="s">
        <v>943</v>
      </c>
    </row>
    <row r="254" s="72" customFormat="1" ht="68" customHeight="1" outlineLevel="1" spans="1:6">
      <c r="A254" s="150" t="s">
        <v>44</v>
      </c>
      <c r="B254" s="69" t="s">
        <v>945</v>
      </c>
      <c r="C254" s="127" t="s">
        <v>941</v>
      </c>
      <c r="D254" s="85" t="s">
        <v>653</v>
      </c>
      <c r="E254" s="155" t="s">
        <v>942</v>
      </c>
      <c r="F254" s="69" t="s">
        <v>943</v>
      </c>
    </row>
    <row r="255" s="72" customFormat="1" ht="68" customHeight="1" outlineLevel="1" spans="1:6">
      <c r="A255" s="92" t="s">
        <v>46</v>
      </c>
      <c r="B255" s="69" t="s">
        <v>946</v>
      </c>
      <c r="C255" s="127" t="s">
        <v>941</v>
      </c>
      <c r="D255" s="85" t="s">
        <v>947</v>
      </c>
      <c r="E255" s="155" t="s">
        <v>942</v>
      </c>
      <c r="F255" s="69" t="s">
        <v>948</v>
      </c>
    </row>
    <row r="256" s="72" customFormat="1" ht="68" customHeight="1" outlineLevel="1" spans="1:6">
      <c r="A256" s="92" t="s">
        <v>48</v>
      </c>
      <c r="B256" s="69" t="s">
        <v>949</v>
      </c>
      <c r="C256" s="69" t="s">
        <v>950</v>
      </c>
      <c r="D256" s="85" t="s">
        <v>653</v>
      </c>
      <c r="E256" s="155" t="s">
        <v>942</v>
      </c>
      <c r="F256" s="69" t="s">
        <v>951</v>
      </c>
    </row>
    <row r="257" s="72" customFormat="1" ht="68" customHeight="1" outlineLevel="1" spans="1:6">
      <c r="A257" s="150" t="s">
        <v>50</v>
      </c>
      <c r="B257" s="69" t="s">
        <v>952</v>
      </c>
      <c r="C257" s="69" t="s">
        <v>953</v>
      </c>
      <c r="D257" s="85" t="s">
        <v>653</v>
      </c>
      <c r="E257" s="155" t="s">
        <v>942</v>
      </c>
      <c r="F257" s="69" t="s">
        <v>951</v>
      </c>
    </row>
    <row r="258" s="72" customFormat="1" ht="68" customHeight="1" outlineLevel="1" spans="1:6">
      <c r="A258" s="92" t="s">
        <v>52</v>
      </c>
      <c r="B258" s="69" t="s">
        <v>954</v>
      </c>
      <c r="C258" s="69" t="s">
        <v>950</v>
      </c>
      <c r="D258" s="85" t="s">
        <v>653</v>
      </c>
      <c r="E258" s="155" t="s">
        <v>942</v>
      </c>
      <c r="F258" s="69" t="s">
        <v>955</v>
      </c>
    </row>
    <row r="259" s="72" customFormat="1" ht="68" customHeight="1" outlineLevel="1" spans="1:6">
      <c r="A259" s="92" t="s">
        <v>54</v>
      </c>
      <c r="B259" s="69" t="s">
        <v>956</v>
      </c>
      <c r="C259" s="69" t="s">
        <v>950</v>
      </c>
      <c r="D259" s="85" t="s">
        <v>653</v>
      </c>
      <c r="E259" s="155" t="s">
        <v>942</v>
      </c>
      <c r="F259" s="69" t="s">
        <v>955</v>
      </c>
    </row>
    <row r="260" s="72" customFormat="1" ht="68" customHeight="1" outlineLevel="1" spans="1:6">
      <c r="A260" s="150" t="s">
        <v>56</v>
      </c>
      <c r="B260" s="69" t="s">
        <v>957</v>
      </c>
      <c r="C260" s="69" t="s">
        <v>950</v>
      </c>
      <c r="D260" s="85" t="s">
        <v>653</v>
      </c>
      <c r="E260" s="69" t="s">
        <v>958</v>
      </c>
      <c r="F260" s="69" t="s">
        <v>792</v>
      </c>
    </row>
    <row r="261" s="72" customFormat="1" ht="68" customHeight="1" outlineLevel="1" spans="1:6">
      <c r="A261" s="92" t="s">
        <v>58</v>
      </c>
      <c r="B261" s="69" t="s">
        <v>959</v>
      </c>
      <c r="C261" s="69" t="s">
        <v>941</v>
      </c>
      <c r="D261" s="85" t="s">
        <v>637</v>
      </c>
      <c r="E261" s="155" t="s">
        <v>942</v>
      </c>
      <c r="F261" s="69" t="s">
        <v>960</v>
      </c>
    </row>
    <row r="262" s="72" customFormat="1" ht="72" outlineLevel="1" spans="1:6">
      <c r="A262" s="92" t="s">
        <v>60</v>
      </c>
      <c r="B262" s="69" t="s">
        <v>961</v>
      </c>
      <c r="C262" s="69" t="s">
        <v>962</v>
      </c>
      <c r="D262" s="85" t="s">
        <v>316</v>
      </c>
      <c r="E262" s="69" t="s">
        <v>963</v>
      </c>
      <c r="F262" s="69" t="s">
        <v>964</v>
      </c>
    </row>
    <row r="263" s="72" customFormat="1" ht="68" customHeight="1" outlineLevel="1" spans="1:6">
      <c r="A263" s="150" t="s">
        <v>62</v>
      </c>
      <c r="B263" s="69" t="s">
        <v>965</v>
      </c>
      <c r="C263" s="69" t="s">
        <v>941</v>
      </c>
      <c r="D263" s="85" t="s">
        <v>637</v>
      </c>
      <c r="E263" s="155" t="s">
        <v>942</v>
      </c>
      <c r="F263" s="69" t="s">
        <v>966</v>
      </c>
    </row>
    <row r="264" s="72" customFormat="1" ht="68" customHeight="1" outlineLevel="1" spans="1:6">
      <c r="A264" s="92" t="s">
        <v>64</v>
      </c>
      <c r="B264" s="69" t="s">
        <v>967</v>
      </c>
      <c r="C264" s="69" t="s">
        <v>941</v>
      </c>
      <c r="D264" s="85" t="s">
        <v>968</v>
      </c>
      <c r="E264" s="155" t="s">
        <v>969</v>
      </c>
      <c r="F264" s="69" t="s">
        <v>951</v>
      </c>
    </row>
    <row r="265" s="72" customFormat="1" ht="68" customHeight="1" outlineLevel="1" spans="1:6">
      <c r="A265" s="92" t="s">
        <v>66</v>
      </c>
      <c r="B265" s="69" t="s">
        <v>970</v>
      </c>
      <c r="C265" s="69" t="s">
        <v>971</v>
      </c>
      <c r="D265" s="85" t="s">
        <v>316</v>
      </c>
      <c r="E265" s="69" t="s">
        <v>559</v>
      </c>
      <c r="F265" s="69" t="s">
        <v>972</v>
      </c>
    </row>
    <row r="266" s="72" customFormat="1" ht="68" customHeight="1" outlineLevel="1" spans="1:6">
      <c r="A266" s="150" t="s">
        <v>68</v>
      </c>
      <c r="B266" s="69" t="s">
        <v>973</v>
      </c>
      <c r="C266" s="69" t="s">
        <v>974</v>
      </c>
      <c r="D266" s="85" t="s">
        <v>637</v>
      </c>
      <c r="E266" s="155" t="s">
        <v>942</v>
      </c>
      <c r="F266" s="69" t="s">
        <v>975</v>
      </c>
    </row>
    <row r="267" s="72" customFormat="1" ht="68" customHeight="1" outlineLevel="1" spans="1:6">
      <c r="A267" s="92" t="s">
        <v>70</v>
      </c>
      <c r="B267" s="69" t="s">
        <v>976</v>
      </c>
      <c r="C267" s="69" t="s">
        <v>977</v>
      </c>
      <c r="D267" s="85" t="s">
        <v>637</v>
      </c>
      <c r="E267" s="155" t="s">
        <v>942</v>
      </c>
      <c r="F267" s="69" t="s">
        <v>975</v>
      </c>
    </row>
    <row r="268" s="72" customFormat="1" ht="68" customHeight="1" outlineLevel="1" spans="1:6">
      <c r="A268" s="92" t="s">
        <v>72</v>
      </c>
      <c r="B268" s="69" t="s">
        <v>978</v>
      </c>
      <c r="C268" s="69" t="s">
        <v>979</v>
      </c>
      <c r="D268" s="85" t="s">
        <v>643</v>
      </c>
      <c r="E268" s="155" t="s">
        <v>942</v>
      </c>
      <c r="F268" s="69" t="s">
        <v>980</v>
      </c>
    </row>
    <row r="269" s="72" customFormat="1" ht="68" customHeight="1" outlineLevel="1" spans="1:6">
      <c r="A269" s="150" t="s">
        <v>74</v>
      </c>
      <c r="B269" s="69" t="s">
        <v>981</v>
      </c>
      <c r="C269" s="127" t="s">
        <v>941</v>
      </c>
      <c r="D269" s="85" t="s">
        <v>637</v>
      </c>
      <c r="E269" s="155" t="s">
        <v>942</v>
      </c>
      <c r="F269" s="69" t="s">
        <v>800</v>
      </c>
    </row>
    <row r="270" s="72" customFormat="1" ht="77" customHeight="1" outlineLevel="1" spans="1:6">
      <c r="A270" s="92" t="s">
        <v>76</v>
      </c>
      <c r="B270" s="69" t="s">
        <v>982</v>
      </c>
      <c r="C270" s="69" t="s">
        <v>898</v>
      </c>
      <c r="D270" s="85" t="s">
        <v>316</v>
      </c>
      <c r="E270" s="69" t="s">
        <v>983</v>
      </c>
      <c r="F270" s="69" t="s">
        <v>964</v>
      </c>
    </row>
    <row r="271" s="72" customFormat="1" ht="68" customHeight="1" outlineLevel="1" spans="1:6">
      <c r="A271" s="92" t="s">
        <v>78</v>
      </c>
      <c r="B271" s="69" t="s">
        <v>984</v>
      </c>
      <c r="C271" s="69" t="s">
        <v>971</v>
      </c>
      <c r="D271" s="85" t="s">
        <v>637</v>
      </c>
      <c r="E271" s="155" t="s">
        <v>942</v>
      </c>
      <c r="F271" s="69" t="s">
        <v>800</v>
      </c>
    </row>
    <row r="272" s="72" customFormat="1" ht="68" customHeight="1" outlineLevel="1" spans="1:6">
      <c r="A272" s="150" t="s">
        <v>80</v>
      </c>
      <c r="B272" s="69" t="s">
        <v>985</v>
      </c>
      <c r="C272" s="127" t="s">
        <v>941</v>
      </c>
      <c r="D272" s="85" t="s">
        <v>653</v>
      </c>
      <c r="E272" s="155" t="s">
        <v>942</v>
      </c>
      <c r="F272" s="69" t="s">
        <v>986</v>
      </c>
    </row>
    <row r="273" s="72" customFormat="1" ht="68" customHeight="1" outlineLevel="1" spans="1:6">
      <c r="A273" s="92" t="s">
        <v>82</v>
      </c>
      <c r="B273" s="69" t="s">
        <v>840</v>
      </c>
      <c r="C273" s="69" t="s">
        <v>987</v>
      </c>
      <c r="D273" s="85" t="s">
        <v>143</v>
      </c>
      <c r="E273" s="155" t="s">
        <v>942</v>
      </c>
      <c r="F273" s="69" t="s">
        <v>988</v>
      </c>
    </row>
    <row r="274" s="74" customFormat="1" ht="12" spans="1:6">
      <c r="A274" s="150" t="s">
        <v>989</v>
      </c>
      <c r="B274" s="67" t="s">
        <v>129</v>
      </c>
      <c r="C274" s="98"/>
      <c r="D274" s="92"/>
      <c r="E274" s="98"/>
      <c r="F274" s="99"/>
    </row>
    <row r="275" s="72" customFormat="1" ht="84" outlineLevel="1" spans="1:6">
      <c r="A275" s="158" t="s">
        <v>105</v>
      </c>
      <c r="B275" s="69" t="s">
        <v>750</v>
      </c>
      <c r="C275" s="69" t="s">
        <v>990</v>
      </c>
      <c r="D275" s="85" t="s">
        <v>316</v>
      </c>
      <c r="E275" s="69" t="s">
        <v>991</v>
      </c>
      <c r="F275" s="69" t="s">
        <v>992</v>
      </c>
    </row>
    <row r="276" s="72" customFormat="1" ht="84" outlineLevel="1" spans="1:6">
      <c r="A276" s="158" t="s">
        <v>107</v>
      </c>
      <c r="B276" s="159" t="s">
        <v>993</v>
      </c>
      <c r="C276" s="69" t="s">
        <v>994</v>
      </c>
      <c r="D276" s="85" t="s">
        <v>316</v>
      </c>
      <c r="E276" s="69" t="s">
        <v>995</v>
      </c>
      <c r="F276" s="69" t="s">
        <v>996</v>
      </c>
    </row>
    <row r="277" s="72" customFormat="1" ht="72" outlineLevel="1" spans="1:6">
      <c r="A277" s="158" t="s">
        <v>15</v>
      </c>
      <c r="B277" s="160" t="s">
        <v>997</v>
      </c>
      <c r="C277" s="69" t="s">
        <v>998</v>
      </c>
      <c r="D277" s="85" t="s">
        <v>354</v>
      </c>
      <c r="E277" s="69" t="s">
        <v>999</v>
      </c>
      <c r="F277" s="69" t="s">
        <v>1000</v>
      </c>
    </row>
    <row r="278" s="72" customFormat="1" ht="108" outlineLevel="1" spans="1:6">
      <c r="A278" s="158" t="s">
        <v>16</v>
      </c>
      <c r="B278" s="69" t="s">
        <v>1001</v>
      </c>
      <c r="C278" s="69" t="s">
        <v>1002</v>
      </c>
      <c r="D278" s="85" t="s">
        <v>354</v>
      </c>
      <c r="E278" s="69" t="s">
        <v>1003</v>
      </c>
      <c r="F278" s="69" t="s">
        <v>1004</v>
      </c>
    </row>
    <row r="279" s="72" customFormat="1" ht="84" customHeight="1" outlineLevel="1" spans="1:6">
      <c r="A279" s="158" t="s">
        <v>18</v>
      </c>
      <c r="B279" s="69" t="s">
        <v>1005</v>
      </c>
      <c r="C279" s="69" t="s">
        <v>1006</v>
      </c>
      <c r="D279" s="85" t="s">
        <v>354</v>
      </c>
      <c r="E279" s="69" t="s">
        <v>706</v>
      </c>
      <c r="F279" s="69" t="s">
        <v>1007</v>
      </c>
    </row>
    <row r="280" s="72" customFormat="1" ht="82" customHeight="1" outlineLevel="1" spans="1:6">
      <c r="A280" s="158" t="s">
        <v>20</v>
      </c>
      <c r="B280" s="69" t="s">
        <v>1008</v>
      </c>
      <c r="C280" s="69" t="s">
        <v>1009</v>
      </c>
      <c r="D280" s="85" t="s">
        <v>354</v>
      </c>
      <c r="E280" s="69" t="s">
        <v>1010</v>
      </c>
      <c r="F280" s="69" t="s">
        <v>1011</v>
      </c>
    </row>
    <row r="281" s="72" customFormat="1" ht="81" customHeight="1" outlineLevel="1" spans="1:6">
      <c r="A281" s="158" t="s">
        <v>22</v>
      </c>
      <c r="B281" s="69" t="s">
        <v>750</v>
      </c>
      <c r="C281" s="69" t="s">
        <v>1012</v>
      </c>
      <c r="D281" s="85" t="s">
        <v>316</v>
      </c>
      <c r="E281" s="69" t="s">
        <v>1013</v>
      </c>
      <c r="F281" s="69" t="s">
        <v>1014</v>
      </c>
    </row>
    <row r="282" s="72" customFormat="1" ht="48" outlineLevel="1" spans="1:6">
      <c r="A282" s="158" t="s">
        <v>24</v>
      </c>
      <c r="B282" s="127" t="s">
        <v>741</v>
      </c>
      <c r="C282" s="69" t="s">
        <v>1015</v>
      </c>
      <c r="D282" s="85" t="s">
        <v>316</v>
      </c>
      <c r="E282" s="104" t="s">
        <v>1016</v>
      </c>
      <c r="F282" s="69" t="s">
        <v>744</v>
      </c>
    </row>
    <row r="283" s="72" customFormat="1" ht="48" outlineLevel="1" spans="1:6">
      <c r="A283" s="158" t="s">
        <v>26</v>
      </c>
      <c r="B283" s="69" t="s">
        <v>746</v>
      </c>
      <c r="C283" s="69" t="s">
        <v>742</v>
      </c>
      <c r="D283" s="85" t="s">
        <v>316</v>
      </c>
      <c r="E283" s="104" t="s">
        <v>747</v>
      </c>
      <c r="F283" s="69" t="s">
        <v>748</v>
      </c>
    </row>
    <row r="284" s="72" customFormat="1" ht="48" outlineLevel="1" spans="1:6">
      <c r="A284" s="158" t="s">
        <v>28</v>
      </c>
      <c r="B284" s="69" t="s">
        <v>1017</v>
      </c>
      <c r="C284" s="69" t="s">
        <v>767</v>
      </c>
      <c r="D284" s="85" t="s">
        <v>637</v>
      </c>
      <c r="E284" s="69" t="s">
        <v>1018</v>
      </c>
      <c r="F284" s="69" t="s">
        <v>769</v>
      </c>
    </row>
    <row r="285" s="72" customFormat="1" ht="128" customHeight="1" outlineLevel="1" spans="1:6">
      <c r="A285" s="158" t="s">
        <v>30</v>
      </c>
      <c r="B285" s="69" t="s">
        <v>1019</v>
      </c>
      <c r="C285" s="69" t="s">
        <v>1020</v>
      </c>
      <c r="D285" s="85" t="s">
        <v>354</v>
      </c>
      <c r="E285" s="69" t="s">
        <v>1003</v>
      </c>
      <c r="F285" s="69" t="s">
        <v>1004</v>
      </c>
    </row>
    <row r="286" s="72" customFormat="1" ht="129" customHeight="1" outlineLevel="1" spans="1:6">
      <c r="A286" s="158" t="s">
        <v>32</v>
      </c>
      <c r="B286" s="161" t="s">
        <v>1021</v>
      </c>
      <c r="C286" s="161" t="s">
        <v>1022</v>
      </c>
      <c r="D286" s="162" t="s">
        <v>354</v>
      </c>
      <c r="E286" s="69" t="s">
        <v>1003</v>
      </c>
      <c r="F286" s="69" t="s">
        <v>1004</v>
      </c>
    </row>
    <row r="287" s="73" customFormat="1" ht="48" outlineLevel="1" spans="1:6">
      <c r="A287" s="158" t="s">
        <v>34</v>
      </c>
      <c r="B287" s="67" t="s">
        <v>272</v>
      </c>
      <c r="C287" s="67" t="s">
        <v>1023</v>
      </c>
      <c r="D287" s="87" t="s">
        <v>274</v>
      </c>
      <c r="E287" s="67" t="s">
        <v>1024</v>
      </c>
      <c r="F287" s="68" t="s">
        <v>276</v>
      </c>
    </row>
    <row r="288" s="73" customFormat="1" ht="36" outlineLevel="1" spans="1:6">
      <c r="A288" s="158" t="s">
        <v>36</v>
      </c>
      <c r="B288" s="69" t="s">
        <v>1025</v>
      </c>
      <c r="C288" s="68" t="s">
        <v>1026</v>
      </c>
      <c r="D288" s="96" t="s">
        <v>274</v>
      </c>
      <c r="E288" s="67" t="s">
        <v>1027</v>
      </c>
      <c r="F288" s="68" t="s">
        <v>287</v>
      </c>
    </row>
    <row r="289" s="73" customFormat="1" ht="36" outlineLevel="1" spans="1:6">
      <c r="A289" s="158" t="s">
        <v>38</v>
      </c>
      <c r="B289" s="69" t="s">
        <v>1028</v>
      </c>
      <c r="C289" s="163" t="s">
        <v>1029</v>
      </c>
      <c r="D289" s="96" t="s">
        <v>274</v>
      </c>
      <c r="E289" s="67" t="s">
        <v>1030</v>
      </c>
      <c r="F289" s="68" t="s">
        <v>302</v>
      </c>
    </row>
    <row r="290" s="74" customFormat="1" ht="12" spans="1:6">
      <c r="A290" s="150" t="s">
        <v>1031</v>
      </c>
      <c r="B290" s="67" t="s">
        <v>142</v>
      </c>
      <c r="C290" s="98"/>
      <c r="D290" s="92"/>
      <c r="E290" s="98"/>
      <c r="F290" s="99"/>
    </row>
    <row r="291" s="72" customFormat="1" ht="48" outlineLevel="1" spans="1:6">
      <c r="A291" s="92">
        <v>1</v>
      </c>
      <c r="B291" s="69" t="s">
        <v>142</v>
      </c>
      <c r="C291" s="69" t="s">
        <v>898</v>
      </c>
      <c r="D291" s="85" t="s">
        <v>102</v>
      </c>
      <c r="E291" s="68" t="s">
        <v>1032</v>
      </c>
      <c r="F291" s="69" t="s">
        <v>1033</v>
      </c>
    </row>
    <row r="292" s="72" customFormat="1" ht="81" customHeight="1" outlineLevel="1" spans="1:6">
      <c r="A292" s="158" t="s">
        <v>107</v>
      </c>
      <c r="B292" s="69" t="s">
        <v>750</v>
      </c>
      <c r="C292" s="69" t="s">
        <v>1012</v>
      </c>
      <c r="D292" s="85" t="s">
        <v>316</v>
      </c>
      <c r="E292" s="69" t="s">
        <v>1013</v>
      </c>
      <c r="F292" s="69" t="s">
        <v>1014</v>
      </c>
    </row>
    <row r="293" s="72" customFormat="1" ht="48" outlineLevel="1" spans="1:6">
      <c r="A293" s="92" t="s">
        <v>15</v>
      </c>
      <c r="B293" s="127" t="s">
        <v>741</v>
      </c>
      <c r="C293" s="69" t="s">
        <v>1015</v>
      </c>
      <c r="D293" s="85" t="s">
        <v>316</v>
      </c>
      <c r="E293" s="104" t="s">
        <v>1034</v>
      </c>
      <c r="F293" s="69" t="s">
        <v>744</v>
      </c>
    </row>
    <row r="294" s="72" customFormat="1" ht="48" outlineLevel="1" spans="1:6">
      <c r="A294" s="158" t="s">
        <v>16</v>
      </c>
      <c r="B294" s="69" t="s">
        <v>746</v>
      </c>
      <c r="C294" s="69" t="s">
        <v>742</v>
      </c>
      <c r="D294" s="85" t="s">
        <v>316</v>
      </c>
      <c r="E294" s="104" t="s">
        <v>747</v>
      </c>
      <c r="F294" s="69" t="s">
        <v>748</v>
      </c>
    </row>
    <row r="295" s="72" customFormat="1" ht="128" customHeight="1" outlineLevel="1" spans="1:6">
      <c r="A295" s="92" t="s">
        <v>18</v>
      </c>
      <c r="B295" s="69" t="s">
        <v>1019</v>
      </c>
      <c r="C295" s="69" t="s">
        <v>1020</v>
      </c>
      <c r="D295" s="85" t="s">
        <v>354</v>
      </c>
      <c r="E295" s="69" t="s">
        <v>1003</v>
      </c>
      <c r="F295" s="69" t="s">
        <v>1004</v>
      </c>
    </row>
    <row r="296" s="73" customFormat="1" ht="48" outlineLevel="1" spans="1:6">
      <c r="A296" s="158" t="s">
        <v>20</v>
      </c>
      <c r="B296" s="67" t="s">
        <v>272</v>
      </c>
      <c r="C296" s="67" t="s">
        <v>1023</v>
      </c>
      <c r="D296" s="87" t="s">
        <v>274</v>
      </c>
      <c r="E296" s="67" t="s">
        <v>1024</v>
      </c>
      <c r="F296" s="68" t="s">
        <v>276</v>
      </c>
    </row>
    <row r="297" s="73" customFormat="1" ht="36" outlineLevel="1" spans="1:6">
      <c r="A297" s="92" t="s">
        <v>22</v>
      </c>
      <c r="B297" s="69" t="s">
        <v>1025</v>
      </c>
      <c r="C297" s="68" t="s">
        <v>1026</v>
      </c>
      <c r="D297" s="96" t="s">
        <v>274</v>
      </c>
      <c r="E297" s="67" t="s">
        <v>1027</v>
      </c>
      <c r="F297" s="68" t="s">
        <v>287</v>
      </c>
    </row>
    <row r="298" s="73" customFormat="1" ht="36" outlineLevel="1" spans="1:6">
      <c r="A298" s="158" t="s">
        <v>24</v>
      </c>
      <c r="B298" s="69" t="s">
        <v>1028</v>
      </c>
      <c r="C298" s="163" t="s">
        <v>1029</v>
      </c>
      <c r="D298" s="96" t="s">
        <v>274</v>
      </c>
      <c r="E298" s="67" t="s">
        <v>1030</v>
      </c>
      <c r="F298" s="68" t="s">
        <v>302</v>
      </c>
    </row>
    <row r="299" s="75" customFormat="1" spans="1:6">
      <c r="A299" s="158" t="s">
        <v>1035</v>
      </c>
      <c r="B299" s="67" t="s">
        <v>1036</v>
      </c>
      <c r="C299" s="122"/>
      <c r="D299" s="121"/>
      <c r="E299" s="122"/>
      <c r="F299" s="122"/>
    </row>
    <row r="300" ht="216" outlineLevel="1" spans="1:6">
      <c r="A300" s="158" t="s">
        <v>105</v>
      </c>
      <c r="B300" s="91" t="s">
        <v>1037</v>
      </c>
      <c r="C300" s="163" t="s">
        <v>1038</v>
      </c>
      <c r="D300" s="85" t="s">
        <v>102</v>
      </c>
      <c r="E300" s="69" t="s">
        <v>1039</v>
      </c>
      <c r="F300" s="69"/>
    </row>
    <row r="301" ht="216" outlineLevel="1" spans="1:6">
      <c r="A301" s="158" t="s">
        <v>107</v>
      </c>
      <c r="B301" s="91" t="s">
        <v>1040</v>
      </c>
      <c r="C301" s="163" t="s">
        <v>1038</v>
      </c>
      <c r="D301" s="85" t="s">
        <v>102</v>
      </c>
      <c r="E301" s="69" t="s">
        <v>1039</v>
      </c>
      <c r="F301" s="164"/>
    </row>
    <row r="302" spans="1:6">
      <c r="A302" s="158" t="s">
        <v>1041</v>
      </c>
      <c r="B302" s="67" t="s">
        <v>1042</v>
      </c>
      <c r="C302" s="122"/>
      <c r="D302" s="121"/>
      <c r="E302" s="122"/>
      <c r="F302" s="122"/>
    </row>
    <row r="303" ht="108" outlineLevel="1" spans="1:6">
      <c r="A303" s="158" t="s">
        <v>105</v>
      </c>
      <c r="B303" s="69" t="s">
        <v>395</v>
      </c>
      <c r="C303" s="100" t="s">
        <v>396</v>
      </c>
      <c r="D303" s="96" t="s">
        <v>274</v>
      </c>
      <c r="E303" s="102" t="s">
        <v>397</v>
      </c>
      <c r="F303" s="165" t="s">
        <v>398</v>
      </c>
    </row>
    <row r="304" ht="108" outlineLevel="1" spans="1:6">
      <c r="A304" s="158"/>
      <c r="B304" s="69" t="s">
        <v>399</v>
      </c>
      <c r="C304" s="100" t="s">
        <v>396</v>
      </c>
      <c r="D304" s="96" t="s">
        <v>274</v>
      </c>
      <c r="E304" s="102"/>
      <c r="F304" s="165" t="s">
        <v>398</v>
      </c>
    </row>
    <row r="305" ht="96" outlineLevel="1" spans="1:6">
      <c r="A305" s="158" t="s">
        <v>107</v>
      </c>
      <c r="B305" s="69" t="s">
        <v>499</v>
      </c>
      <c r="C305" s="68" t="s">
        <v>500</v>
      </c>
      <c r="D305" s="96" t="s">
        <v>102</v>
      </c>
      <c r="E305" s="102" t="s">
        <v>1043</v>
      </c>
      <c r="F305" s="102" t="s">
        <v>502</v>
      </c>
    </row>
    <row r="306" ht="72" outlineLevel="1" spans="1:6">
      <c r="A306" s="150" t="s">
        <v>15</v>
      </c>
      <c r="B306" s="69" t="s">
        <v>531</v>
      </c>
      <c r="C306" s="68" t="s">
        <v>500</v>
      </c>
      <c r="D306" s="96" t="s">
        <v>102</v>
      </c>
      <c r="E306" s="102" t="s">
        <v>532</v>
      </c>
      <c r="F306" s="102" t="s">
        <v>502</v>
      </c>
    </row>
    <row r="307" ht="48" outlineLevel="1" spans="1:6">
      <c r="A307" s="150" t="s">
        <v>16</v>
      </c>
      <c r="B307" s="69" t="s">
        <v>1044</v>
      </c>
      <c r="C307" s="68" t="s">
        <v>1045</v>
      </c>
      <c r="D307" s="96" t="s">
        <v>102</v>
      </c>
      <c r="E307" s="102" t="s">
        <v>520</v>
      </c>
      <c r="F307" s="102" t="s">
        <v>1046</v>
      </c>
    </row>
    <row r="308" ht="24" outlineLevel="1" spans="1:6">
      <c r="A308" s="150" t="s">
        <v>18</v>
      </c>
      <c r="B308" s="69" t="s">
        <v>543</v>
      </c>
      <c r="C308" s="68" t="s">
        <v>526</v>
      </c>
      <c r="D308" s="96" t="s">
        <v>102</v>
      </c>
      <c r="E308" s="102" t="s">
        <v>544</v>
      </c>
      <c r="F308" s="102" t="s">
        <v>545</v>
      </c>
    </row>
    <row r="309" ht="36" outlineLevel="1" spans="1:6">
      <c r="A309" s="150" t="s">
        <v>20</v>
      </c>
      <c r="B309" s="69" t="s">
        <v>546</v>
      </c>
      <c r="C309" s="68" t="s">
        <v>547</v>
      </c>
      <c r="D309" s="96" t="s">
        <v>102</v>
      </c>
      <c r="E309" s="102" t="s">
        <v>1047</v>
      </c>
      <c r="F309" s="102" t="s">
        <v>549</v>
      </c>
    </row>
    <row r="310" ht="36" outlineLevel="1" spans="1:6">
      <c r="A310" s="150" t="s">
        <v>22</v>
      </c>
      <c r="B310" s="69" t="s">
        <v>550</v>
      </c>
      <c r="C310" s="68" t="s">
        <v>482</v>
      </c>
      <c r="D310" s="96" t="s">
        <v>102</v>
      </c>
      <c r="E310" s="102" t="s">
        <v>551</v>
      </c>
      <c r="F310" s="102" t="s">
        <v>484</v>
      </c>
    </row>
    <row r="311" ht="48" outlineLevel="1" spans="1:6">
      <c r="A311" s="158" t="s">
        <v>24</v>
      </c>
      <c r="B311" s="69" t="s">
        <v>1048</v>
      </c>
      <c r="C311" s="68" t="s">
        <v>547</v>
      </c>
      <c r="D311" s="96" t="s">
        <v>102</v>
      </c>
      <c r="E311" s="102" t="s">
        <v>1049</v>
      </c>
      <c r="F311" s="102" t="s">
        <v>1046</v>
      </c>
    </row>
    <row r="312" ht="48" outlineLevel="1" spans="1:6">
      <c r="A312" s="158" t="s">
        <v>26</v>
      </c>
      <c r="B312" s="69" t="s">
        <v>1050</v>
      </c>
      <c r="C312" s="68" t="s">
        <v>547</v>
      </c>
      <c r="D312" s="96" t="s">
        <v>102</v>
      </c>
      <c r="E312" s="102" t="s">
        <v>1049</v>
      </c>
      <c r="F312" s="102" t="s">
        <v>1046</v>
      </c>
    </row>
    <row r="313" ht="48" outlineLevel="1" spans="1:6">
      <c r="A313" s="166" t="s">
        <v>28</v>
      </c>
      <c r="B313" s="135" t="s">
        <v>1051</v>
      </c>
      <c r="C313" s="68" t="s">
        <v>547</v>
      </c>
      <c r="D313" s="96" t="s">
        <v>102</v>
      </c>
      <c r="E313" s="102" t="s">
        <v>1049</v>
      </c>
      <c r="F313" s="102" t="s">
        <v>1046</v>
      </c>
    </row>
    <row r="314" ht="48" outlineLevel="1" spans="1:6">
      <c r="A314" s="150" t="s">
        <v>30</v>
      </c>
      <c r="B314" s="69" t="s">
        <v>533</v>
      </c>
      <c r="C314" s="68" t="s">
        <v>534</v>
      </c>
      <c r="D314" s="96" t="s">
        <v>102</v>
      </c>
      <c r="E314" s="102" t="s">
        <v>535</v>
      </c>
      <c r="F314" s="102" t="s">
        <v>536</v>
      </c>
    </row>
    <row r="315" ht="36" outlineLevel="1" spans="1:6">
      <c r="A315" s="150" t="s">
        <v>32</v>
      </c>
      <c r="B315" s="69" t="s">
        <v>1052</v>
      </c>
      <c r="C315" s="68" t="s">
        <v>547</v>
      </c>
      <c r="D315" s="96" t="s">
        <v>1053</v>
      </c>
      <c r="E315" s="102" t="s">
        <v>1054</v>
      </c>
      <c r="F315" s="102" t="s">
        <v>549</v>
      </c>
    </row>
    <row r="316" ht="48" outlineLevel="1" spans="1:6">
      <c r="A316" s="158" t="s">
        <v>34</v>
      </c>
      <c r="B316" s="69" t="s">
        <v>1055</v>
      </c>
      <c r="C316" s="68" t="s">
        <v>547</v>
      </c>
      <c r="D316" s="121" t="s">
        <v>102</v>
      </c>
      <c r="E316" s="102" t="s">
        <v>1056</v>
      </c>
      <c r="F316" s="102" t="s">
        <v>1046</v>
      </c>
    </row>
    <row r="317" spans="1:6">
      <c r="A317" s="158" t="s">
        <v>1057</v>
      </c>
      <c r="B317" s="67" t="s">
        <v>133</v>
      </c>
      <c r="C317" s="122"/>
      <c r="D317" s="121"/>
      <c r="E317" s="122"/>
      <c r="F317" s="122"/>
    </row>
    <row r="318" ht="36" outlineLevel="1" spans="1:6">
      <c r="A318" s="150" t="s">
        <v>105</v>
      </c>
      <c r="B318" s="67" t="s">
        <v>1058</v>
      </c>
      <c r="C318" s="69" t="s">
        <v>1059</v>
      </c>
      <c r="D318" s="85" t="s">
        <v>102</v>
      </c>
      <c r="E318" s="69" t="s">
        <v>333</v>
      </c>
      <c r="F318" s="69" t="s">
        <v>1060</v>
      </c>
    </row>
    <row r="319" ht="36" outlineLevel="1" spans="1:6">
      <c r="A319" s="150" t="s">
        <v>107</v>
      </c>
      <c r="B319" s="67" t="s">
        <v>1061</v>
      </c>
      <c r="C319" s="69" t="s">
        <v>1062</v>
      </c>
      <c r="D319" s="85" t="s">
        <v>102</v>
      </c>
      <c r="E319" s="69" t="s">
        <v>333</v>
      </c>
      <c r="F319" s="69" t="s">
        <v>1063</v>
      </c>
    </row>
    <row r="320" ht="60" outlineLevel="1" spans="1:6">
      <c r="A320" s="150" t="s">
        <v>15</v>
      </c>
      <c r="B320" s="67" t="s">
        <v>1064</v>
      </c>
      <c r="C320" s="69" t="s">
        <v>1065</v>
      </c>
      <c r="D320" s="85" t="s">
        <v>274</v>
      </c>
      <c r="E320" s="69" t="s">
        <v>293</v>
      </c>
      <c r="F320" s="69" t="s">
        <v>1066</v>
      </c>
    </row>
    <row r="321" ht="60" outlineLevel="1" spans="1:6">
      <c r="A321" s="150" t="s">
        <v>16</v>
      </c>
      <c r="B321" s="67" t="s">
        <v>406</v>
      </c>
      <c r="C321" s="69" t="s">
        <v>1067</v>
      </c>
      <c r="D321" s="85" t="s">
        <v>274</v>
      </c>
      <c r="E321" s="69" t="s">
        <v>293</v>
      </c>
      <c r="F321" s="69" t="s">
        <v>1066</v>
      </c>
    </row>
    <row r="322" ht="60" outlineLevel="1" spans="1:6">
      <c r="A322" s="92" t="s">
        <v>18</v>
      </c>
      <c r="B322" s="67" t="s">
        <v>1068</v>
      </c>
      <c r="C322" s="69" t="s">
        <v>1069</v>
      </c>
      <c r="D322" s="85" t="s">
        <v>102</v>
      </c>
      <c r="E322" s="69" t="s">
        <v>333</v>
      </c>
      <c r="F322" s="69" t="s">
        <v>1070</v>
      </c>
    </row>
    <row r="323" ht="72" outlineLevel="1" spans="1:6">
      <c r="A323" s="92" t="s">
        <v>20</v>
      </c>
      <c r="B323" s="67" t="s">
        <v>1071</v>
      </c>
      <c r="C323" s="69" t="s">
        <v>1072</v>
      </c>
      <c r="D323" s="85" t="s">
        <v>102</v>
      </c>
      <c r="E323" s="69" t="s">
        <v>1073</v>
      </c>
      <c r="F323" s="69" t="s">
        <v>1074</v>
      </c>
    </row>
    <row r="324" ht="84" outlineLevel="1" spans="1:6">
      <c r="A324" s="92" t="s">
        <v>22</v>
      </c>
      <c r="B324" s="67" t="s">
        <v>1075</v>
      </c>
      <c r="C324" s="69" t="s">
        <v>1076</v>
      </c>
      <c r="D324" s="85" t="s">
        <v>354</v>
      </c>
      <c r="E324" s="69" t="s">
        <v>1077</v>
      </c>
      <c r="F324" s="69" t="s">
        <v>1078</v>
      </c>
    </row>
    <row r="325" spans="1:6">
      <c r="A325" s="158" t="s">
        <v>1079</v>
      </c>
      <c r="B325" s="67" t="s">
        <v>1080</v>
      </c>
      <c r="C325" s="122"/>
      <c r="D325" s="121"/>
      <c r="E325" s="122"/>
      <c r="F325" s="122"/>
    </row>
    <row r="326" ht="36" outlineLevel="1" spans="1:6">
      <c r="A326" s="158" t="s">
        <v>105</v>
      </c>
      <c r="B326" s="67" t="s">
        <v>1081</v>
      </c>
      <c r="C326" s="155" t="s">
        <v>1082</v>
      </c>
      <c r="D326" s="85" t="s">
        <v>102</v>
      </c>
      <c r="E326" s="98" t="s">
        <v>1083</v>
      </c>
      <c r="F326" s="68" t="s">
        <v>1084</v>
      </c>
    </row>
    <row r="327" ht="72" outlineLevel="1" spans="1:6">
      <c r="A327" s="158" t="s">
        <v>107</v>
      </c>
      <c r="B327" s="67" t="s">
        <v>1085</v>
      </c>
      <c r="C327" s="69" t="s">
        <v>1086</v>
      </c>
      <c r="D327" s="85" t="s">
        <v>274</v>
      </c>
      <c r="E327" s="102" t="s">
        <v>1087</v>
      </c>
      <c r="F327" s="69" t="s">
        <v>1088</v>
      </c>
    </row>
    <row r="328" ht="60" outlineLevel="1" spans="1:6">
      <c r="A328" s="158" t="s">
        <v>15</v>
      </c>
      <c r="B328" s="67" t="s">
        <v>284</v>
      </c>
      <c r="C328" s="69" t="s">
        <v>1089</v>
      </c>
      <c r="D328" s="85" t="s">
        <v>274</v>
      </c>
      <c r="E328" s="102" t="s">
        <v>1090</v>
      </c>
      <c r="F328" s="69" t="s">
        <v>287</v>
      </c>
    </row>
    <row r="329" ht="36" outlineLevel="1" spans="1:6">
      <c r="A329" s="158" t="s">
        <v>16</v>
      </c>
      <c r="B329" s="67" t="s">
        <v>299</v>
      </c>
      <c r="C329" s="69" t="s">
        <v>1091</v>
      </c>
      <c r="D329" s="85" t="s">
        <v>274</v>
      </c>
      <c r="E329" s="102" t="s">
        <v>1092</v>
      </c>
      <c r="F329" s="69" t="s">
        <v>302</v>
      </c>
    </row>
    <row r="330" ht="36" outlineLevel="1" spans="1:6">
      <c r="A330" s="158" t="s">
        <v>18</v>
      </c>
      <c r="B330" s="67" t="s">
        <v>1058</v>
      </c>
      <c r="C330" s="69" t="s">
        <v>1059</v>
      </c>
      <c r="D330" s="85" t="s">
        <v>102</v>
      </c>
      <c r="E330" s="69" t="s">
        <v>333</v>
      </c>
      <c r="F330" s="69" t="s">
        <v>1060</v>
      </c>
    </row>
    <row r="331" ht="60" outlineLevel="1" spans="1:6">
      <c r="A331" s="158" t="s">
        <v>20</v>
      </c>
      <c r="B331" s="67" t="s">
        <v>1064</v>
      </c>
      <c r="C331" s="69" t="s">
        <v>1065</v>
      </c>
      <c r="D331" s="85" t="s">
        <v>274</v>
      </c>
      <c r="E331" s="69" t="s">
        <v>293</v>
      </c>
      <c r="F331" s="69" t="s">
        <v>294</v>
      </c>
    </row>
    <row r="332" ht="60" outlineLevel="1" spans="1:6">
      <c r="A332" s="158" t="s">
        <v>22</v>
      </c>
      <c r="B332" s="67" t="s">
        <v>406</v>
      </c>
      <c r="C332" s="69" t="s">
        <v>1067</v>
      </c>
      <c r="D332" s="85" t="s">
        <v>274</v>
      </c>
      <c r="E332" s="69" t="s">
        <v>293</v>
      </c>
      <c r="F332" s="69" t="s">
        <v>1066</v>
      </c>
    </row>
    <row r="333" ht="36" outlineLevel="1" spans="1:6">
      <c r="A333" s="158" t="s">
        <v>24</v>
      </c>
      <c r="B333" s="67" t="s">
        <v>1061</v>
      </c>
      <c r="C333" s="69" t="s">
        <v>1062</v>
      </c>
      <c r="D333" s="85" t="s">
        <v>102</v>
      </c>
      <c r="E333" s="69" t="s">
        <v>333</v>
      </c>
      <c r="F333" s="69" t="s">
        <v>1063</v>
      </c>
    </row>
    <row r="334" ht="60" outlineLevel="1" spans="1:6">
      <c r="A334" s="158" t="s">
        <v>26</v>
      </c>
      <c r="B334" s="67" t="s">
        <v>499</v>
      </c>
      <c r="C334" s="69" t="s">
        <v>1093</v>
      </c>
      <c r="D334" s="85" t="s">
        <v>102</v>
      </c>
      <c r="E334" s="69" t="s">
        <v>333</v>
      </c>
      <c r="F334" s="69" t="s">
        <v>502</v>
      </c>
    </row>
    <row r="335" ht="60" outlineLevel="1" spans="1:6">
      <c r="A335" s="158" t="s">
        <v>28</v>
      </c>
      <c r="B335" s="67" t="s">
        <v>531</v>
      </c>
      <c r="C335" s="69" t="s">
        <v>1093</v>
      </c>
      <c r="D335" s="85" t="s">
        <v>102</v>
      </c>
      <c r="E335" s="69" t="s">
        <v>333</v>
      </c>
      <c r="F335" s="69" t="s">
        <v>502</v>
      </c>
    </row>
    <row r="336" ht="60" outlineLevel="1" spans="1:6">
      <c r="A336" s="158" t="s">
        <v>30</v>
      </c>
      <c r="B336" s="67" t="s">
        <v>1094</v>
      </c>
      <c r="C336" s="69" t="s">
        <v>1093</v>
      </c>
      <c r="D336" s="85" t="s">
        <v>316</v>
      </c>
      <c r="E336" s="102" t="s">
        <v>1095</v>
      </c>
      <c r="F336" s="69" t="s">
        <v>1096</v>
      </c>
    </row>
    <row r="337" ht="36" outlineLevel="1" spans="1:6">
      <c r="A337" s="158" t="s">
        <v>32</v>
      </c>
      <c r="B337" s="67" t="s">
        <v>1097</v>
      </c>
      <c r="C337" s="69" t="s">
        <v>1062</v>
      </c>
      <c r="D337" s="85" t="s">
        <v>143</v>
      </c>
      <c r="E337" s="102" t="s">
        <v>573</v>
      </c>
      <c r="F337" s="69" t="s">
        <v>1063</v>
      </c>
    </row>
    <row r="338" ht="132" outlineLevel="1" spans="1:6">
      <c r="A338" s="158" t="s">
        <v>34</v>
      </c>
      <c r="B338" s="67" t="s">
        <v>1098</v>
      </c>
      <c r="C338" s="69" t="s">
        <v>340</v>
      </c>
      <c r="D338" s="85" t="s">
        <v>341</v>
      </c>
      <c r="E338" s="69" t="s">
        <v>1099</v>
      </c>
      <c r="F338" s="69" t="s">
        <v>427</v>
      </c>
    </row>
    <row r="339" ht="72" outlineLevel="1" spans="1:6">
      <c r="A339" s="158" t="s">
        <v>36</v>
      </c>
      <c r="B339" s="67" t="s">
        <v>1100</v>
      </c>
      <c r="C339" s="69" t="s">
        <v>1101</v>
      </c>
      <c r="D339" s="85" t="s">
        <v>102</v>
      </c>
      <c r="E339" s="69" t="s">
        <v>520</v>
      </c>
      <c r="F339" s="69" t="s">
        <v>1102</v>
      </c>
    </row>
    <row r="340" ht="60" outlineLevel="1" spans="1:6">
      <c r="A340" s="158" t="s">
        <v>38</v>
      </c>
      <c r="B340" s="67" t="s">
        <v>1068</v>
      </c>
      <c r="C340" s="69" t="s">
        <v>1069</v>
      </c>
      <c r="D340" s="85" t="s">
        <v>102</v>
      </c>
      <c r="E340" s="69" t="s">
        <v>333</v>
      </c>
      <c r="F340" s="69" t="s">
        <v>1070</v>
      </c>
    </row>
    <row r="341" ht="180" outlineLevel="1" spans="1:6">
      <c r="A341" s="158" t="s">
        <v>40</v>
      </c>
      <c r="B341" s="67" t="s">
        <v>395</v>
      </c>
      <c r="C341" s="69" t="s">
        <v>1103</v>
      </c>
      <c r="D341" s="85" t="s">
        <v>274</v>
      </c>
      <c r="E341" s="69" t="s">
        <v>397</v>
      </c>
      <c r="F341" s="69" t="s">
        <v>398</v>
      </c>
    </row>
    <row r="342" ht="48" outlineLevel="1" spans="1:6">
      <c r="A342" s="158" t="s">
        <v>42</v>
      </c>
      <c r="B342" s="69" t="s">
        <v>410</v>
      </c>
      <c r="C342" s="68" t="s">
        <v>1104</v>
      </c>
      <c r="D342" s="96" t="s">
        <v>274</v>
      </c>
      <c r="E342" s="68" t="s">
        <v>411</v>
      </c>
      <c r="F342" s="102" t="s">
        <v>409</v>
      </c>
    </row>
    <row r="343" ht="180" outlineLevel="1" spans="1:6">
      <c r="A343" s="158" t="s">
        <v>44</v>
      </c>
      <c r="B343" s="69" t="s">
        <v>335</v>
      </c>
      <c r="C343" s="68" t="s">
        <v>1105</v>
      </c>
      <c r="D343" s="96" t="s">
        <v>274</v>
      </c>
      <c r="E343" s="102" t="s">
        <v>1106</v>
      </c>
      <c r="F343" s="102" t="s">
        <v>1107</v>
      </c>
    </row>
    <row r="344" ht="60" outlineLevel="1" spans="1:6">
      <c r="A344" s="158" t="s">
        <v>46</v>
      </c>
      <c r="B344" s="69" t="s">
        <v>491</v>
      </c>
      <c r="C344" s="68" t="s">
        <v>492</v>
      </c>
      <c r="D344" s="96" t="s">
        <v>102</v>
      </c>
      <c r="E344" s="102" t="s">
        <v>1108</v>
      </c>
      <c r="F344" s="102" t="s">
        <v>435</v>
      </c>
    </row>
    <row r="345" ht="60" outlineLevel="1" spans="1:6">
      <c r="A345" s="158" t="s">
        <v>48</v>
      </c>
      <c r="B345" s="69" t="s">
        <v>1109</v>
      </c>
      <c r="C345" s="69" t="s">
        <v>1110</v>
      </c>
      <c r="D345" s="85" t="s">
        <v>102</v>
      </c>
      <c r="E345" s="102" t="s">
        <v>1111</v>
      </c>
      <c r="F345" s="69" t="s">
        <v>1112</v>
      </c>
    </row>
    <row r="346" ht="48" outlineLevel="1" spans="1:6">
      <c r="A346" s="158" t="s">
        <v>50</v>
      </c>
      <c r="B346" s="67" t="s">
        <v>1113</v>
      </c>
      <c r="C346" s="69" t="s">
        <v>1114</v>
      </c>
      <c r="D346" s="85" t="s">
        <v>102</v>
      </c>
      <c r="E346" s="69" t="s">
        <v>520</v>
      </c>
      <c r="F346" s="69" t="s">
        <v>1074</v>
      </c>
    </row>
    <row r="347" ht="60" outlineLevel="1" spans="1:6">
      <c r="A347" s="158" t="s">
        <v>52</v>
      </c>
      <c r="B347" s="67" t="s">
        <v>1115</v>
      </c>
      <c r="C347" s="69" t="s">
        <v>1110</v>
      </c>
      <c r="D347" s="85" t="s">
        <v>102</v>
      </c>
      <c r="E347" s="102" t="s">
        <v>1116</v>
      </c>
      <c r="F347" s="69" t="s">
        <v>1112</v>
      </c>
    </row>
    <row r="348" ht="72" outlineLevel="1" spans="1:6">
      <c r="A348" s="158" t="s">
        <v>54</v>
      </c>
      <c r="B348" s="67" t="s">
        <v>1117</v>
      </c>
      <c r="C348" s="69" t="s">
        <v>1118</v>
      </c>
      <c r="D348" s="85" t="s">
        <v>102</v>
      </c>
      <c r="E348" s="102" t="s">
        <v>1111</v>
      </c>
      <c r="F348" s="69" t="s">
        <v>1119</v>
      </c>
    </row>
    <row r="349" ht="48" outlineLevel="1" spans="1:6">
      <c r="A349" s="158" t="s">
        <v>56</v>
      </c>
      <c r="B349" s="67" t="s">
        <v>1120</v>
      </c>
      <c r="C349" s="69" t="s">
        <v>1121</v>
      </c>
      <c r="D349" s="85" t="s">
        <v>354</v>
      </c>
      <c r="E349" s="102" t="s">
        <v>573</v>
      </c>
      <c r="F349" s="69" t="s">
        <v>1122</v>
      </c>
    </row>
    <row r="350" ht="84" outlineLevel="1" spans="1:6">
      <c r="A350" s="158" t="s">
        <v>58</v>
      </c>
      <c r="B350" s="67" t="s">
        <v>1123</v>
      </c>
      <c r="C350" s="69" t="s">
        <v>1124</v>
      </c>
      <c r="D350" s="85" t="s">
        <v>102</v>
      </c>
      <c r="E350" s="102" t="s">
        <v>1125</v>
      </c>
      <c r="F350" s="69" t="s">
        <v>1126</v>
      </c>
    </row>
    <row r="351" ht="120" outlineLevel="1" spans="1:6">
      <c r="A351" s="158" t="s">
        <v>60</v>
      </c>
      <c r="B351" s="67" t="s">
        <v>1127</v>
      </c>
      <c r="C351" s="69" t="s">
        <v>1124</v>
      </c>
      <c r="D351" s="85" t="s">
        <v>102</v>
      </c>
      <c r="E351" s="102" t="s">
        <v>1128</v>
      </c>
      <c r="F351" s="69" t="s">
        <v>1129</v>
      </c>
    </row>
    <row r="352" spans="1:6">
      <c r="A352" s="158" t="s">
        <v>1130</v>
      </c>
      <c r="B352" s="67" t="s">
        <v>1131</v>
      </c>
      <c r="C352" s="122"/>
      <c r="D352" s="121"/>
      <c r="E352" s="122"/>
      <c r="F352" s="122"/>
    </row>
    <row r="353" ht="48" outlineLevel="1" spans="1:6">
      <c r="A353" s="92" t="s">
        <v>105</v>
      </c>
      <c r="B353" s="112" t="s">
        <v>1132</v>
      </c>
      <c r="C353" s="68" t="s">
        <v>1133</v>
      </c>
      <c r="D353" s="167" t="s">
        <v>274</v>
      </c>
      <c r="E353" s="168" t="s">
        <v>1134</v>
      </c>
      <c r="F353" s="68" t="s">
        <v>1135</v>
      </c>
    </row>
    <row r="354" ht="36" outlineLevel="1" spans="1:6">
      <c r="A354" s="92" t="s">
        <v>107</v>
      </c>
      <c r="B354" s="112" t="s">
        <v>1136</v>
      </c>
      <c r="C354" s="68" t="s">
        <v>1137</v>
      </c>
      <c r="D354" s="117" t="s">
        <v>102</v>
      </c>
      <c r="E354" s="68" t="s">
        <v>1138</v>
      </c>
      <c r="F354" s="68" t="s">
        <v>1139</v>
      </c>
    </row>
    <row r="355" ht="48" outlineLevel="1" spans="1:6">
      <c r="A355" s="92" t="s">
        <v>15</v>
      </c>
      <c r="B355" s="112" t="s">
        <v>1140</v>
      </c>
      <c r="C355" s="68" t="s">
        <v>1141</v>
      </c>
      <c r="D355" s="117" t="s">
        <v>1142</v>
      </c>
      <c r="E355" s="68" t="s">
        <v>630</v>
      </c>
      <c r="F355" s="68" t="s">
        <v>1143</v>
      </c>
    </row>
    <row r="356" ht="48" outlineLevel="1" spans="1:6">
      <c r="A356" s="92" t="s">
        <v>16</v>
      </c>
      <c r="B356" s="112" t="s">
        <v>1144</v>
      </c>
      <c r="C356" s="68" t="s">
        <v>1145</v>
      </c>
      <c r="D356" s="117" t="s">
        <v>1142</v>
      </c>
      <c r="E356" s="68" t="s">
        <v>630</v>
      </c>
      <c r="F356" s="68" t="s">
        <v>1146</v>
      </c>
    </row>
    <row r="357" ht="48" outlineLevel="1" spans="1:6">
      <c r="A357" s="92" t="s">
        <v>18</v>
      </c>
      <c r="B357" s="112" t="s">
        <v>1147</v>
      </c>
      <c r="C357" s="68" t="s">
        <v>1148</v>
      </c>
      <c r="D357" s="117" t="s">
        <v>102</v>
      </c>
      <c r="E357" s="68" t="s">
        <v>1138</v>
      </c>
      <c r="F357" s="68" t="s">
        <v>1149</v>
      </c>
    </row>
    <row r="358" ht="36" outlineLevel="1" spans="1:6">
      <c r="A358" s="92" t="s">
        <v>20</v>
      </c>
      <c r="B358" s="112" t="s">
        <v>1150</v>
      </c>
      <c r="C358" s="68" t="s">
        <v>1151</v>
      </c>
      <c r="D358" s="117" t="s">
        <v>102</v>
      </c>
      <c r="E358" s="68" t="s">
        <v>1138</v>
      </c>
      <c r="F358" s="68" t="s">
        <v>1152</v>
      </c>
    </row>
  </sheetData>
  <sheetProtection algorithmName="SHA-512" hashValue="CHhXMti4EiFqUL/xoXAYY9KuBIDKo8anOUG1qTaW/A/1wJIVpcpbHS1fhT7obxXOvHqCx1i4taXMndG92Dq6Tg==" saltValue="/BZNZ3OqChUzNvzB97XmDQ==" spinCount="100000" sheet="1" formatCells="0" formatColumns="0" formatRows="0" insertRows="0" insertColumns="0" insertHyperlinks="0" deleteColumns="0" deleteRows="0" objects="1"/>
  <mergeCells count="5">
    <mergeCell ref="A1:F1"/>
    <mergeCell ref="A2:F2"/>
    <mergeCell ref="A303:A304"/>
    <mergeCell ref="E40:E42"/>
    <mergeCell ref="E303:E304"/>
  </mergeCells>
  <conditionalFormatting sqref="B276">
    <cfRule type="expression" dxfId="0" priority="1" stopIfTrue="1">
      <formula>#REF!=#REF!</formula>
    </cfRule>
  </conditionalFormatting>
  <pageMargins left="0.751388888888889" right="0.751388888888889" top="1" bottom="1" header="0.5" footer="0.5"/>
  <pageSetup paperSize="9" scale="71" fitToHeight="0" orientation="landscape" horizontalDpi="600"/>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HZ29"/>
  <sheetViews>
    <sheetView view="pageBreakPreview" zoomScale="90" zoomScaleNormal="100" workbookViewId="0">
      <selection activeCell="E7" sqref="E7"/>
    </sheetView>
  </sheetViews>
  <sheetFormatPr defaultColWidth="9" defaultRowHeight="12"/>
  <cols>
    <col min="1" max="1" width="4.7" style="58" customWidth="1"/>
    <col min="2" max="2" width="22.7166666666667" style="31" customWidth="1"/>
    <col min="3" max="3" width="4.5" style="31" customWidth="1"/>
    <col min="4" max="4" width="35.1083333333333" style="33" customWidth="1"/>
    <col min="5" max="5" width="86.5" style="31" customWidth="1"/>
    <col min="6" max="16384" width="9" style="31"/>
  </cols>
  <sheetData>
    <row r="1" s="57" customFormat="1" ht="20.25" spans="1:234">
      <c r="A1" s="59" t="str">
        <f>招标控制价封面!C1</f>
        <v>广州东部外贸综合服务产业园项目施工总承包</v>
      </c>
      <c r="B1" s="59"/>
      <c r="C1" s="59"/>
      <c r="D1" s="59"/>
      <c r="E1" s="59"/>
      <c r="F1" s="60"/>
    </row>
    <row r="2" s="57" customFormat="1" ht="20.25" spans="1:234">
      <c r="A2" s="61" t="s">
        <v>21</v>
      </c>
      <c r="B2" s="61"/>
      <c r="C2" s="61"/>
      <c r="D2" s="61"/>
      <c r="E2" s="61"/>
      <c r="F2" s="62"/>
    </row>
    <row r="3" s="30" customFormat="1" ht="30.75" customHeight="1" spans="1:234">
      <c r="A3" s="41" t="s">
        <v>10</v>
      </c>
      <c r="B3" s="42" t="s">
        <v>88</v>
      </c>
      <c r="C3" s="42" t="s">
        <v>268</v>
      </c>
      <c r="D3" s="42" t="s">
        <v>269</v>
      </c>
      <c r="E3" s="42" t="s">
        <v>270</v>
      </c>
      <c r="F3" s="63"/>
      <c r="G3" s="63"/>
      <c r="H3" s="63"/>
      <c r="I3" s="63"/>
      <c r="J3" s="63"/>
      <c r="K3" s="63"/>
      <c r="L3" s="63"/>
      <c r="M3" s="63"/>
      <c r="N3" s="63"/>
      <c r="O3" s="63"/>
      <c r="P3" s="63"/>
      <c r="Q3" s="63"/>
      <c r="R3" s="63"/>
      <c r="S3" s="63"/>
      <c r="T3" s="63"/>
      <c r="U3" s="63"/>
      <c r="V3" s="63"/>
      <c r="W3" s="63"/>
      <c r="X3" s="63"/>
      <c r="Y3" s="63"/>
      <c r="Z3" s="63"/>
      <c r="AA3" s="63"/>
      <c r="AB3" s="63"/>
      <c r="AC3" s="63"/>
      <c r="AD3" s="63"/>
      <c r="AE3" s="63"/>
      <c r="AF3" s="63"/>
      <c r="AG3" s="63"/>
      <c r="AH3" s="63"/>
      <c r="AI3" s="63"/>
      <c r="AJ3" s="63"/>
      <c r="AK3" s="63"/>
      <c r="AL3" s="63"/>
      <c r="AM3" s="63"/>
      <c r="AN3" s="63"/>
      <c r="AO3" s="63"/>
      <c r="AP3" s="63"/>
      <c r="AQ3" s="63"/>
      <c r="AR3" s="63"/>
      <c r="AS3" s="63"/>
      <c r="AT3" s="63"/>
      <c r="AU3" s="63"/>
      <c r="AV3" s="63"/>
      <c r="AW3" s="63"/>
      <c r="AX3" s="63"/>
      <c r="AY3" s="63"/>
      <c r="AZ3" s="63"/>
      <c r="BA3" s="63"/>
      <c r="BB3" s="63"/>
      <c r="BC3" s="63"/>
      <c r="BD3" s="63"/>
      <c r="BE3" s="63"/>
      <c r="BF3" s="63"/>
      <c r="BG3" s="63"/>
      <c r="BH3" s="63"/>
      <c r="BI3" s="63"/>
      <c r="BJ3" s="63"/>
      <c r="BK3" s="63"/>
      <c r="BL3" s="63"/>
      <c r="BM3" s="63"/>
      <c r="BN3" s="63"/>
      <c r="BO3" s="63"/>
      <c r="BP3" s="63"/>
      <c r="BQ3" s="63"/>
      <c r="BR3" s="63"/>
      <c r="BS3" s="63"/>
      <c r="BT3" s="63"/>
      <c r="BU3" s="63"/>
      <c r="BV3" s="63"/>
      <c r="BW3" s="63"/>
      <c r="BX3" s="63"/>
      <c r="BY3" s="63"/>
      <c r="BZ3" s="63"/>
      <c r="CA3" s="63"/>
      <c r="CB3" s="63"/>
      <c r="CC3" s="63"/>
      <c r="CD3" s="63"/>
      <c r="CE3" s="63"/>
      <c r="CF3" s="63"/>
      <c r="CG3" s="63"/>
      <c r="CH3" s="63"/>
      <c r="CI3" s="63"/>
      <c r="CJ3" s="63"/>
      <c r="CK3" s="63"/>
      <c r="CL3" s="63"/>
      <c r="CM3" s="63"/>
      <c r="CN3" s="63"/>
      <c r="CO3" s="63"/>
      <c r="CP3" s="63"/>
      <c r="CQ3" s="63"/>
      <c r="CR3" s="63"/>
      <c r="CS3" s="63"/>
      <c r="CT3" s="63"/>
      <c r="CU3" s="63"/>
      <c r="CV3" s="63"/>
      <c r="CW3" s="63"/>
      <c r="CX3" s="63"/>
      <c r="CY3" s="63"/>
      <c r="CZ3" s="63"/>
      <c r="DA3" s="63"/>
      <c r="DB3" s="63"/>
      <c r="DC3" s="63"/>
      <c r="DD3" s="63"/>
      <c r="DE3" s="63"/>
      <c r="DF3" s="63"/>
      <c r="DG3" s="63"/>
      <c r="DH3" s="63"/>
      <c r="DI3" s="63"/>
      <c r="DJ3" s="63"/>
      <c r="DK3" s="63"/>
      <c r="DL3" s="63"/>
      <c r="DM3" s="63"/>
      <c r="DN3" s="63"/>
      <c r="DO3" s="63"/>
      <c r="DP3" s="63"/>
      <c r="DQ3" s="63"/>
      <c r="DR3" s="63"/>
      <c r="DS3" s="63"/>
      <c r="DT3" s="63"/>
      <c r="DU3" s="63"/>
      <c r="DV3" s="63"/>
      <c r="DW3" s="63"/>
      <c r="DX3" s="63"/>
      <c r="DY3" s="63"/>
      <c r="DZ3" s="63"/>
      <c r="EA3" s="63"/>
      <c r="EB3" s="63"/>
      <c r="EC3" s="63"/>
      <c r="ED3" s="63"/>
      <c r="EE3" s="63"/>
      <c r="EF3" s="63"/>
      <c r="EG3" s="63"/>
      <c r="EH3" s="63"/>
      <c r="EI3" s="63"/>
      <c r="EJ3" s="63"/>
      <c r="EK3" s="63"/>
      <c r="EL3" s="63"/>
      <c r="EM3" s="63"/>
      <c r="EN3" s="63"/>
      <c r="EO3" s="63"/>
      <c r="EP3" s="63"/>
      <c r="EQ3" s="63"/>
      <c r="ER3" s="63"/>
      <c r="ES3" s="63"/>
      <c r="ET3" s="63"/>
      <c r="EU3" s="63"/>
      <c r="EV3" s="63"/>
      <c r="EW3" s="63"/>
      <c r="EX3" s="63"/>
      <c r="EY3" s="63"/>
      <c r="EZ3" s="63"/>
      <c r="FA3" s="63"/>
      <c r="FB3" s="63"/>
      <c r="FC3" s="63"/>
      <c r="FD3" s="63"/>
      <c r="FE3" s="63"/>
      <c r="FF3" s="63"/>
      <c r="FG3" s="63"/>
      <c r="FH3" s="63"/>
      <c r="FI3" s="63"/>
      <c r="FJ3" s="63"/>
      <c r="FK3" s="63"/>
      <c r="FL3" s="63"/>
      <c r="FM3" s="63"/>
      <c r="FN3" s="63"/>
      <c r="FO3" s="63"/>
      <c r="FP3" s="63"/>
      <c r="FQ3" s="63"/>
      <c r="FR3" s="63"/>
      <c r="FS3" s="63"/>
      <c r="FT3" s="63"/>
      <c r="FU3" s="63"/>
      <c r="FV3" s="63"/>
      <c r="FW3" s="63"/>
      <c r="FX3" s="63"/>
      <c r="FY3" s="63"/>
      <c r="FZ3" s="63"/>
      <c r="GA3" s="63"/>
      <c r="GB3" s="63"/>
      <c r="GC3" s="63"/>
      <c r="GD3" s="63"/>
      <c r="GE3" s="63"/>
      <c r="GF3" s="63"/>
      <c r="GG3" s="63"/>
      <c r="GH3" s="63"/>
      <c r="GI3" s="63"/>
      <c r="GJ3" s="63"/>
      <c r="GK3" s="63"/>
      <c r="GL3" s="63"/>
      <c r="GM3" s="63"/>
      <c r="GN3" s="63"/>
      <c r="GO3" s="63"/>
      <c r="GP3" s="63"/>
      <c r="GQ3" s="63"/>
      <c r="GR3" s="63"/>
      <c r="GS3" s="63"/>
      <c r="GT3" s="63"/>
      <c r="GU3" s="63"/>
      <c r="GV3" s="63"/>
      <c r="GW3" s="63"/>
      <c r="GX3" s="63"/>
      <c r="GY3" s="63"/>
      <c r="GZ3" s="63"/>
      <c r="HA3" s="63"/>
      <c r="HB3" s="63"/>
      <c r="HC3" s="63"/>
      <c r="HD3" s="63"/>
      <c r="HE3" s="63"/>
      <c r="HF3" s="63"/>
      <c r="HG3" s="63"/>
      <c r="HH3" s="63"/>
      <c r="HI3" s="63"/>
      <c r="HJ3" s="63"/>
      <c r="HK3" s="63"/>
      <c r="HL3" s="63"/>
      <c r="HM3" s="63"/>
      <c r="HN3" s="63"/>
      <c r="HO3" s="63"/>
      <c r="HP3" s="63"/>
      <c r="HQ3" s="63"/>
      <c r="HR3" s="63"/>
      <c r="HS3" s="63"/>
      <c r="HT3" s="63"/>
      <c r="HU3" s="63"/>
      <c r="HV3" s="63"/>
      <c r="HW3" s="63"/>
      <c r="HX3" s="63"/>
      <c r="HY3" s="63"/>
      <c r="HZ3" s="63"/>
    </row>
    <row r="4" spans="1:234">
      <c r="A4" s="43" t="s">
        <v>107</v>
      </c>
      <c r="B4" s="64" t="s">
        <v>1153</v>
      </c>
      <c r="C4" s="65"/>
      <c r="D4" s="40"/>
      <c r="E4" s="66"/>
      <c r="F4" s="37"/>
      <c r="G4" s="37"/>
      <c r="H4" s="37"/>
      <c r="I4" s="37"/>
      <c r="J4" s="37"/>
      <c r="K4" s="37"/>
      <c r="L4" s="37"/>
      <c r="M4" s="37"/>
      <c r="N4" s="37"/>
      <c r="O4" s="37"/>
      <c r="P4" s="37"/>
      <c r="Q4" s="37"/>
      <c r="R4" s="37"/>
      <c r="S4" s="37"/>
      <c r="T4" s="37"/>
      <c r="U4" s="37"/>
      <c r="V4" s="37"/>
      <c r="W4" s="37"/>
      <c r="X4" s="37"/>
      <c r="Y4" s="37"/>
      <c r="Z4" s="37"/>
      <c r="AA4" s="37"/>
      <c r="AB4" s="37"/>
      <c r="AC4" s="37"/>
      <c r="AD4" s="37"/>
      <c r="AE4" s="37"/>
      <c r="AF4" s="37"/>
      <c r="AG4" s="37"/>
      <c r="AH4" s="37"/>
      <c r="AI4" s="37"/>
      <c r="AJ4" s="37"/>
      <c r="AK4" s="37"/>
      <c r="AL4" s="37"/>
      <c r="AM4" s="37"/>
      <c r="AN4" s="37"/>
      <c r="AO4" s="37"/>
      <c r="AP4" s="37"/>
      <c r="AQ4" s="37"/>
      <c r="AR4" s="37"/>
      <c r="AS4" s="37"/>
      <c r="AT4" s="37"/>
      <c r="AU4" s="37"/>
      <c r="AV4" s="37"/>
      <c r="AW4" s="37"/>
      <c r="AX4" s="37"/>
      <c r="AY4" s="37"/>
      <c r="AZ4" s="37"/>
      <c r="BA4" s="37"/>
      <c r="BB4" s="37"/>
      <c r="BC4" s="37"/>
      <c r="BD4" s="37"/>
      <c r="BE4" s="37"/>
      <c r="BF4" s="37"/>
      <c r="BG4" s="37"/>
      <c r="BH4" s="37"/>
      <c r="BI4" s="37"/>
      <c r="BJ4" s="37"/>
      <c r="BK4" s="37"/>
      <c r="BL4" s="37"/>
      <c r="BM4" s="37"/>
      <c r="BN4" s="37"/>
      <c r="BO4" s="37"/>
      <c r="BP4" s="37"/>
      <c r="BQ4" s="37"/>
      <c r="BR4" s="37"/>
      <c r="BS4" s="37"/>
      <c r="BT4" s="37"/>
      <c r="BU4" s="37"/>
      <c r="BV4" s="37"/>
      <c r="BW4" s="37"/>
      <c r="BX4" s="37"/>
      <c r="BY4" s="37"/>
      <c r="BZ4" s="37"/>
      <c r="CA4" s="37"/>
      <c r="CB4" s="37"/>
      <c r="CC4" s="37"/>
      <c r="CD4" s="37"/>
      <c r="CE4" s="37"/>
      <c r="CF4" s="37"/>
      <c r="CG4" s="37"/>
      <c r="CH4" s="37"/>
      <c r="CI4" s="37"/>
      <c r="CJ4" s="37"/>
      <c r="CK4" s="37"/>
      <c r="CL4" s="37"/>
      <c r="CM4" s="37"/>
      <c r="CN4" s="37"/>
      <c r="CO4" s="37"/>
      <c r="CP4" s="37"/>
      <c r="CQ4" s="37"/>
      <c r="CR4" s="37"/>
      <c r="CS4" s="37"/>
      <c r="CT4" s="37"/>
      <c r="CU4" s="37"/>
      <c r="CV4" s="37"/>
      <c r="CW4" s="37"/>
      <c r="CX4" s="37"/>
      <c r="CY4" s="37"/>
      <c r="CZ4" s="37"/>
      <c r="DA4" s="37"/>
      <c r="DB4" s="37"/>
      <c r="DC4" s="37"/>
      <c r="DD4" s="37"/>
      <c r="DE4" s="37"/>
      <c r="DF4" s="37"/>
      <c r="DG4" s="37"/>
      <c r="DH4" s="37"/>
      <c r="DI4" s="37"/>
      <c r="DJ4" s="37"/>
      <c r="DK4" s="37"/>
      <c r="DL4" s="37"/>
      <c r="DM4" s="37"/>
      <c r="DN4" s="37"/>
      <c r="DO4" s="37"/>
      <c r="DP4" s="37"/>
      <c r="DQ4" s="37"/>
      <c r="DR4" s="37"/>
      <c r="DS4" s="37"/>
      <c r="DT4" s="37"/>
      <c r="DU4" s="37"/>
      <c r="DV4" s="37"/>
      <c r="DW4" s="37"/>
      <c r="DX4" s="37"/>
      <c r="DY4" s="37"/>
      <c r="DZ4" s="37"/>
      <c r="EA4" s="37"/>
      <c r="EB4" s="37"/>
      <c r="EC4" s="37"/>
      <c r="ED4" s="37"/>
      <c r="EE4" s="37"/>
      <c r="EF4" s="37"/>
      <c r="EG4" s="37"/>
      <c r="EH4" s="37"/>
      <c r="EI4" s="37"/>
      <c r="EJ4" s="37"/>
      <c r="EK4" s="37"/>
      <c r="EL4" s="37"/>
      <c r="EM4" s="37"/>
      <c r="EN4" s="37"/>
      <c r="EO4" s="37"/>
      <c r="EP4" s="37"/>
      <c r="EQ4" s="37"/>
      <c r="ER4" s="37"/>
      <c r="ES4" s="37"/>
      <c r="ET4" s="37"/>
      <c r="EU4" s="37"/>
      <c r="EV4" s="37"/>
      <c r="EW4" s="37"/>
      <c r="EX4" s="37"/>
      <c r="EY4" s="37"/>
      <c r="EZ4" s="37"/>
      <c r="FA4" s="37"/>
      <c r="FB4" s="37"/>
      <c r="FC4" s="37"/>
      <c r="FD4" s="37"/>
      <c r="FE4" s="37"/>
      <c r="FF4" s="37"/>
      <c r="FG4" s="37"/>
      <c r="FH4" s="37"/>
      <c r="FI4" s="37"/>
      <c r="FJ4" s="37"/>
      <c r="FK4" s="37"/>
      <c r="FL4" s="37"/>
      <c r="FM4" s="37"/>
      <c r="FN4" s="37"/>
      <c r="FO4" s="37"/>
      <c r="FP4" s="37"/>
      <c r="FQ4" s="37"/>
      <c r="FR4" s="37"/>
      <c r="FS4" s="37"/>
      <c r="FT4" s="37"/>
      <c r="FU4" s="37"/>
      <c r="FV4" s="37"/>
      <c r="FW4" s="37"/>
      <c r="FX4" s="37"/>
      <c r="FY4" s="37"/>
      <c r="FZ4" s="37"/>
      <c r="GA4" s="37"/>
      <c r="GB4" s="37"/>
      <c r="GC4" s="37"/>
      <c r="GD4" s="37"/>
      <c r="GE4" s="37"/>
      <c r="GF4" s="37"/>
      <c r="GG4" s="37"/>
      <c r="GH4" s="37"/>
      <c r="GI4" s="37"/>
      <c r="GJ4" s="37"/>
      <c r="GK4" s="37"/>
      <c r="GL4" s="37"/>
      <c r="GM4" s="37"/>
      <c r="GN4" s="37"/>
      <c r="GO4" s="37"/>
      <c r="GP4" s="37"/>
      <c r="GQ4" s="37"/>
      <c r="GR4" s="37"/>
      <c r="GS4" s="37"/>
      <c r="GT4" s="37"/>
      <c r="GU4" s="37"/>
      <c r="GV4" s="37"/>
      <c r="GW4" s="37"/>
      <c r="GX4" s="37"/>
      <c r="GY4" s="37"/>
      <c r="GZ4" s="37"/>
      <c r="HA4" s="37"/>
      <c r="HB4" s="37"/>
      <c r="HC4" s="37"/>
      <c r="HD4" s="37"/>
      <c r="HE4" s="37"/>
      <c r="HF4" s="37"/>
      <c r="HG4" s="37"/>
      <c r="HH4" s="37"/>
      <c r="HI4" s="37"/>
      <c r="HJ4" s="37"/>
      <c r="HK4" s="37"/>
      <c r="HL4" s="37"/>
      <c r="HM4" s="37"/>
      <c r="HN4" s="37"/>
      <c r="HO4" s="37"/>
      <c r="HP4" s="37"/>
      <c r="HQ4" s="37"/>
      <c r="HR4" s="37"/>
      <c r="HS4" s="37"/>
      <c r="HT4" s="37"/>
      <c r="HU4" s="37"/>
      <c r="HV4" s="37"/>
      <c r="HW4" s="37"/>
      <c r="HX4" s="37"/>
      <c r="HY4" s="37"/>
      <c r="HZ4" s="37"/>
    </row>
    <row r="5" ht="117" customHeight="1" spans="1:234">
      <c r="A5" s="43"/>
      <c r="B5" s="67" t="s">
        <v>1154</v>
      </c>
      <c r="C5" s="65" t="s">
        <v>274</v>
      </c>
      <c r="D5" s="67" t="s">
        <v>1155</v>
      </c>
      <c r="E5" s="68" t="s">
        <v>1156</v>
      </c>
      <c r="F5" s="37"/>
      <c r="G5" s="37"/>
      <c r="H5" s="37"/>
      <c r="I5" s="37"/>
      <c r="J5" s="37"/>
      <c r="K5" s="37"/>
      <c r="L5" s="37"/>
      <c r="M5" s="37"/>
      <c r="N5" s="37"/>
      <c r="O5" s="37"/>
      <c r="P5" s="37"/>
      <c r="Q5" s="37"/>
      <c r="R5" s="37"/>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7"/>
      <c r="AT5" s="37"/>
      <c r="AU5" s="37"/>
      <c r="AV5" s="37"/>
      <c r="AW5" s="37"/>
      <c r="AX5" s="37"/>
      <c r="AY5" s="37"/>
      <c r="AZ5" s="37"/>
      <c r="BA5" s="37"/>
      <c r="BB5" s="37"/>
      <c r="BC5" s="37"/>
      <c r="BD5" s="37"/>
      <c r="BE5" s="37"/>
      <c r="BF5" s="37"/>
      <c r="BG5" s="37"/>
      <c r="BH5" s="37"/>
      <c r="BI5" s="37"/>
      <c r="BJ5" s="37"/>
      <c r="BK5" s="37"/>
      <c r="BL5" s="37"/>
      <c r="BM5" s="37"/>
      <c r="BN5" s="37"/>
      <c r="BO5" s="37"/>
      <c r="BP5" s="37"/>
      <c r="BQ5" s="37"/>
      <c r="BR5" s="37"/>
      <c r="BS5" s="37"/>
      <c r="BT5" s="37"/>
      <c r="BU5" s="37"/>
      <c r="BV5" s="37"/>
      <c r="BW5" s="37"/>
      <c r="BX5" s="37"/>
      <c r="BY5" s="37"/>
      <c r="BZ5" s="37"/>
      <c r="CA5" s="37"/>
      <c r="CB5" s="37"/>
      <c r="CC5" s="37"/>
      <c r="CD5" s="37"/>
      <c r="CE5" s="37"/>
      <c r="CF5" s="37"/>
      <c r="CG5" s="37"/>
      <c r="CH5" s="37"/>
      <c r="CI5" s="37"/>
      <c r="CJ5" s="37"/>
      <c r="CK5" s="37"/>
      <c r="CL5" s="37"/>
      <c r="CM5" s="37"/>
      <c r="CN5" s="37"/>
      <c r="CO5" s="37"/>
      <c r="CP5" s="37"/>
      <c r="CQ5" s="37"/>
      <c r="CR5" s="37"/>
      <c r="CS5" s="37"/>
      <c r="CT5" s="37"/>
      <c r="CU5" s="37"/>
      <c r="CV5" s="37"/>
      <c r="CW5" s="37"/>
      <c r="CX5" s="37"/>
      <c r="CY5" s="37"/>
      <c r="CZ5" s="37"/>
      <c r="DA5" s="37"/>
      <c r="DB5" s="37"/>
      <c r="DC5" s="37"/>
      <c r="DD5" s="37"/>
      <c r="DE5" s="37"/>
      <c r="DF5" s="37"/>
      <c r="DG5" s="37"/>
      <c r="DH5" s="37"/>
      <c r="DI5" s="37"/>
      <c r="DJ5" s="37"/>
      <c r="DK5" s="37"/>
      <c r="DL5" s="37"/>
      <c r="DM5" s="37"/>
      <c r="DN5" s="37"/>
      <c r="DO5" s="37"/>
      <c r="DP5" s="37"/>
      <c r="DQ5" s="37"/>
      <c r="DR5" s="37"/>
      <c r="DS5" s="37"/>
      <c r="DT5" s="37"/>
      <c r="DU5" s="37"/>
      <c r="DV5" s="37"/>
      <c r="DW5" s="37"/>
      <c r="DX5" s="37"/>
      <c r="DY5" s="37"/>
      <c r="DZ5" s="37"/>
      <c r="EA5" s="37"/>
      <c r="EB5" s="37"/>
      <c r="EC5" s="37"/>
      <c r="ED5" s="37"/>
      <c r="EE5" s="37"/>
      <c r="EF5" s="37"/>
      <c r="EG5" s="37"/>
      <c r="EH5" s="37"/>
      <c r="EI5" s="37"/>
      <c r="EJ5" s="37"/>
      <c r="EK5" s="37"/>
      <c r="EL5" s="37"/>
      <c r="EM5" s="37"/>
      <c r="EN5" s="37"/>
      <c r="EO5" s="37"/>
      <c r="EP5" s="37"/>
      <c r="EQ5" s="37"/>
      <c r="ER5" s="37"/>
      <c r="ES5" s="37"/>
      <c r="ET5" s="37"/>
      <c r="EU5" s="37"/>
      <c r="EV5" s="37"/>
      <c r="EW5" s="37"/>
      <c r="EX5" s="37"/>
      <c r="EY5" s="37"/>
      <c r="EZ5" s="37"/>
      <c r="FA5" s="37"/>
      <c r="FB5" s="37"/>
      <c r="FC5" s="37"/>
      <c r="FD5" s="37"/>
      <c r="FE5" s="37"/>
      <c r="FF5" s="37"/>
      <c r="FG5" s="37"/>
      <c r="FH5" s="37"/>
      <c r="FI5" s="37"/>
      <c r="FJ5" s="37"/>
      <c r="FK5" s="37"/>
      <c r="FL5" s="37"/>
      <c r="FM5" s="37"/>
      <c r="FN5" s="37"/>
      <c r="FO5" s="37"/>
      <c r="FP5" s="37"/>
      <c r="FQ5" s="37"/>
      <c r="FR5" s="37"/>
      <c r="FS5" s="37"/>
      <c r="FT5" s="37"/>
      <c r="FU5" s="37"/>
      <c r="FV5" s="37"/>
      <c r="FW5" s="37"/>
      <c r="FX5" s="37"/>
      <c r="FY5" s="37"/>
      <c r="FZ5" s="37"/>
      <c r="GA5" s="37"/>
      <c r="GB5" s="37"/>
      <c r="GC5" s="37"/>
      <c r="GD5" s="37"/>
      <c r="GE5" s="37"/>
      <c r="GF5" s="37"/>
      <c r="GG5" s="37"/>
      <c r="GH5" s="37"/>
      <c r="GI5" s="37"/>
      <c r="GJ5" s="37"/>
      <c r="GK5" s="37"/>
      <c r="GL5" s="37"/>
      <c r="GM5" s="37"/>
      <c r="GN5" s="37"/>
      <c r="GO5" s="37"/>
      <c r="GP5" s="37"/>
      <c r="GQ5" s="37"/>
      <c r="GR5" s="37"/>
      <c r="GS5" s="37"/>
      <c r="GT5" s="37"/>
      <c r="GU5" s="37"/>
      <c r="GV5" s="37"/>
      <c r="GW5" s="37"/>
      <c r="GX5" s="37"/>
      <c r="GY5" s="37"/>
      <c r="GZ5" s="37"/>
      <c r="HA5" s="37"/>
      <c r="HB5" s="37"/>
      <c r="HC5" s="37"/>
      <c r="HD5" s="37"/>
      <c r="HE5" s="37"/>
      <c r="HF5" s="37"/>
      <c r="HG5" s="37"/>
      <c r="HH5" s="37"/>
      <c r="HI5" s="37"/>
      <c r="HJ5" s="37"/>
      <c r="HK5" s="37"/>
      <c r="HL5" s="37"/>
      <c r="HM5" s="37"/>
      <c r="HN5" s="37"/>
      <c r="HO5" s="37"/>
      <c r="HP5" s="37"/>
      <c r="HQ5" s="37"/>
      <c r="HR5" s="37"/>
      <c r="HS5" s="37"/>
      <c r="HT5" s="37"/>
      <c r="HU5" s="37"/>
      <c r="HV5" s="37"/>
      <c r="HW5" s="37"/>
      <c r="HX5" s="37"/>
      <c r="HY5" s="37"/>
      <c r="HZ5" s="37"/>
    </row>
    <row r="6" ht="320" customHeight="1" spans="1:234">
      <c r="A6" s="43"/>
      <c r="B6" s="68" t="s">
        <v>1157</v>
      </c>
      <c r="C6" s="65" t="s">
        <v>102</v>
      </c>
      <c r="D6" s="69" t="s">
        <v>1158</v>
      </c>
      <c r="E6" s="69" t="s">
        <v>1159</v>
      </c>
      <c r="F6" s="37"/>
      <c r="G6" s="37"/>
      <c r="H6" s="37"/>
      <c r="I6" s="37"/>
      <c r="J6" s="37"/>
      <c r="K6" s="37"/>
      <c r="L6" s="37"/>
      <c r="M6" s="37"/>
      <c r="N6" s="37"/>
      <c r="O6" s="37"/>
      <c r="P6" s="37"/>
      <c r="Q6" s="37"/>
      <c r="R6" s="37"/>
      <c r="S6" s="37"/>
      <c r="T6" s="37"/>
      <c r="U6" s="37"/>
      <c r="V6" s="37"/>
      <c r="W6" s="37"/>
      <c r="X6" s="37"/>
      <c r="Y6" s="37"/>
      <c r="Z6" s="37"/>
      <c r="AA6" s="37"/>
      <c r="AB6" s="37"/>
      <c r="AC6" s="37"/>
      <c r="AD6" s="37"/>
      <c r="AE6" s="37"/>
      <c r="AF6" s="37"/>
      <c r="AG6" s="37"/>
      <c r="AH6" s="37"/>
      <c r="AI6" s="37"/>
      <c r="AJ6" s="37"/>
      <c r="AK6" s="37"/>
      <c r="AL6" s="37"/>
      <c r="AM6" s="37"/>
      <c r="AN6" s="37"/>
      <c r="AO6" s="37"/>
      <c r="AP6" s="37"/>
      <c r="AQ6" s="37"/>
      <c r="AR6" s="37"/>
      <c r="AS6" s="37"/>
      <c r="AT6" s="37"/>
      <c r="AU6" s="37"/>
      <c r="AV6" s="37"/>
      <c r="AW6" s="37"/>
      <c r="AX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row>
    <row r="7" ht="273" customHeight="1" spans="1:234">
      <c r="A7" s="43"/>
      <c r="B7" s="68" t="s">
        <v>1160</v>
      </c>
      <c r="C7" s="65" t="s">
        <v>102</v>
      </c>
      <c r="D7" s="69" t="s">
        <v>1161</v>
      </c>
      <c r="E7" s="69" t="s">
        <v>1159</v>
      </c>
      <c r="F7" s="37"/>
      <c r="G7" s="37"/>
      <c r="H7" s="37"/>
      <c r="I7" s="37"/>
      <c r="J7" s="37"/>
      <c r="K7" s="37"/>
      <c r="L7" s="37"/>
      <c r="M7" s="37"/>
      <c r="N7" s="37"/>
      <c r="O7" s="37"/>
      <c r="P7" s="37"/>
      <c r="Q7" s="37"/>
      <c r="R7" s="37"/>
      <c r="S7" s="37"/>
      <c r="T7" s="37"/>
      <c r="U7" s="37"/>
      <c r="V7" s="37"/>
      <c r="W7" s="37"/>
      <c r="X7" s="37"/>
      <c r="Y7" s="37"/>
      <c r="Z7" s="37"/>
      <c r="AA7" s="37"/>
      <c r="AB7" s="37"/>
      <c r="AC7" s="37"/>
      <c r="AD7" s="37"/>
      <c r="AE7" s="37"/>
      <c r="AF7" s="37"/>
      <c r="AG7" s="37"/>
      <c r="AH7" s="37"/>
      <c r="AI7" s="37"/>
      <c r="AJ7" s="37"/>
      <c r="AK7" s="37"/>
      <c r="AL7" s="37"/>
      <c r="AM7" s="37"/>
      <c r="AN7" s="37"/>
      <c r="AO7" s="37"/>
      <c r="AP7" s="37"/>
      <c r="AQ7" s="37"/>
      <c r="AR7" s="37"/>
      <c r="AS7" s="37"/>
      <c r="AT7" s="37"/>
      <c r="AU7" s="37"/>
      <c r="AV7" s="37"/>
      <c r="AW7" s="37"/>
      <c r="AX7" s="37"/>
      <c r="AY7" s="37"/>
      <c r="AZ7" s="37"/>
      <c r="BA7" s="37"/>
      <c r="BB7" s="37"/>
      <c r="BC7" s="37"/>
      <c r="BD7" s="37"/>
      <c r="BE7" s="37"/>
      <c r="BF7" s="37"/>
      <c r="BG7" s="37"/>
      <c r="BH7" s="37"/>
      <c r="BI7" s="37"/>
      <c r="BJ7" s="37"/>
      <c r="BK7" s="37"/>
      <c r="BL7" s="37"/>
      <c r="BM7" s="37"/>
      <c r="BN7" s="37"/>
      <c r="BO7" s="37"/>
      <c r="BP7" s="37"/>
      <c r="BQ7" s="37"/>
      <c r="BR7" s="37"/>
      <c r="BS7" s="37"/>
      <c r="BT7" s="37"/>
      <c r="BU7" s="37"/>
      <c r="BV7" s="37"/>
      <c r="BW7" s="37"/>
      <c r="BX7" s="37"/>
      <c r="BY7" s="37"/>
      <c r="BZ7" s="37"/>
      <c r="CA7" s="37"/>
      <c r="CB7" s="37"/>
      <c r="CC7" s="37"/>
      <c r="CD7" s="37"/>
      <c r="CE7" s="37"/>
      <c r="CF7" s="37"/>
      <c r="CG7" s="37"/>
      <c r="CH7" s="37"/>
      <c r="CI7" s="37"/>
      <c r="CJ7" s="37"/>
      <c r="CK7" s="37"/>
      <c r="CL7" s="37"/>
      <c r="CM7" s="37"/>
      <c r="CN7" s="37"/>
      <c r="CO7" s="37"/>
      <c r="CP7" s="37"/>
      <c r="CQ7" s="37"/>
      <c r="CR7" s="37"/>
      <c r="CS7" s="37"/>
      <c r="CT7" s="37"/>
      <c r="CU7" s="37"/>
      <c r="CV7" s="37"/>
      <c r="CW7" s="37"/>
      <c r="CX7" s="37"/>
      <c r="CY7" s="37"/>
      <c r="CZ7" s="37"/>
      <c r="DA7" s="37"/>
      <c r="DB7" s="37"/>
      <c r="DC7" s="37"/>
      <c r="DD7" s="37"/>
      <c r="DE7" s="37"/>
      <c r="DF7" s="37"/>
      <c r="DG7" s="37"/>
      <c r="DH7" s="37"/>
      <c r="DI7" s="37"/>
      <c r="DJ7" s="37"/>
      <c r="DK7" s="37"/>
      <c r="DL7" s="37"/>
      <c r="DM7" s="37"/>
      <c r="DN7" s="37"/>
      <c r="DO7" s="37"/>
      <c r="DP7" s="37"/>
      <c r="DQ7" s="37"/>
      <c r="DR7" s="37"/>
      <c r="DS7" s="37"/>
      <c r="DT7" s="37"/>
      <c r="DU7" s="37"/>
      <c r="DV7" s="37"/>
      <c r="DW7" s="37"/>
      <c r="DX7" s="37"/>
      <c r="DY7" s="37"/>
      <c r="DZ7" s="37"/>
      <c r="EA7" s="37"/>
      <c r="EB7" s="37"/>
      <c r="EC7" s="37"/>
      <c r="ED7" s="37"/>
      <c r="EE7" s="37"/>
      <c r="EF7" s="37"/>
      <c r="EG7" s="37"/>
      <c r="EH7" s="37"/>
      <c r="EI7" s="37"/>
      <c r="EJ7" s="37"/>
      <c r="EK7" s="37"/>
      <c r="EL7" s="37"/>
      <c r="EM7" s="37"/>
      <c r="EN7" s="37"/>
      <c r="EO7" s="37"/>
      <c r="EP7" s="37"/>
      <c r="EQ7" s="37"/>
      <c r="ER7" s="37"/>
      <c r="ES7" s="37"/>
      <c r="ET7" s="37"/>
      <c r="EU7" s="37"/>
      <c r="EV7" s="37"/>
      <c r="EW7" s="37"/>
      <c r="EX7" s="37"/>
      <c r="EY7" s="37"/>
      <c r="EZ7" s="37"/>
      <c r="FA7" s="37"/>
      <c r="FB7" s="37"/>
      <c r="FC7" s="37"/>
      <c r="FD7" s="37"/>
      <c r="FE7" s="37"/>
      <c r="FF7" s="37"/>
      <c r="FG7" s="37"/>
      <c r="FH7" s="37"/>
      <c r="FI7" s="37"/>
      <c r="FJ7" s="37"/>
      <c r="FK7" s="37"/>
      <c r="FL7" s="37"/>
      <c r="FM7" s="37"/>
      <c r="FN7" s="37"/>
      <c r="FO7" s="37"/>
      <c r="FP7" s="37"/>
      <c r="FQ7" s="37"/>
      <c r="FR7" s="37"/>
      <c r="FS7" s="37"/>
      <c r="FT7" s="37"/>
      <c r="FU7" s="37"/>
      <c r="FV7" s="37"/>
      <c r="FW7" s="37"/>
      <c r="FX7" s="37"/>
      <c r="FY7" s="37"/>
      <c r="FZ7" s="37"/>
      <c r="GA7" s="37"/>
      <c r="GB7" s="37"/>
      <c r="GC7" s="37"/>
      <c r="GD7" s="37"/>
      <c r="GE7" s="37"/>
      <c r="GF7" s="37"/>
      <c r="GG7" s="37"/>
      <c r="GH7" s="37"/>
      <c r="GI7" s="37"/>
      <c r="GJ7" s="37"/>
      <c r="GK7" s="37"/>
      <c r="GL7" s="37"/>
      <c r="GM7" s="37"/>
      <c r="GN7" s="37"/>
      <c r="GO7" s="37"/>
      <c r="GP7" s="37"/>
      <c r="GQ7" s="37"/>
      <c r="GR7" s="37"/>
      <c r="GS7" s="37"/>
      <c r="GT7" s="37"/>
      <c r="GU7" s="37"/>
      <c r="GV7" s="37"/>
      <c r="GW7" s="37"/>
      <c r="GX7" s="37"/>
      <c r="GY7" s="37"/>
      <c r="GZ7" s="37"/>
      <c r="HA7" s="37"/>
      <c r="HB7" s="37"/>
      <c r="HC7" s="37"/>
      <c r="HD7" s="37"/>
      <c r="HE7" s="37"/>
      <c r="HF7" s="37"/>
      <c r="HG7" s="37"/>
      <c r="HH7" s="37"/>
      <c r="HI7" s="37"/>
      <c r="HJ7" s="37"/>
      <c r="HK7" s="37"/>
      <c r="HL7" s="37"/>
      <c r="HM7" s="37"/>
      <c r="HN7" s="37"/>
      <c r="HO7" s="37"/>
      <c r="HP7" s="37"/>
      <c r="HQ7" s="37"/>
      <c r="HR7" s="37"/>
      <c r="HS7" s="37"/>
      <c r="HT7" s="37"/>
      <c r="HU7" s="37"/>
      <c r="HV7" s="37"/>
      <c r="HW7" s="37"/>
      <c r="HX7" s="37"/>
      <c r="HY7" s="37"/>
      <c r="HZ7" s="37"/>
    </row>
    <row r="8" ht="176" customHeight="1" spans="1:234">
      <c r="A8" s="43"/>
      <c r="B8" s="69" t="s">
        <v>1162</v>
      </c>
      <c r="C8" s="65" t="s">
        <v>102</v>
      </c>
      <c r="D8" s="69" t="s">
        <v>1163</v>
      </c>
      <c r="E8" s="69" t="s">
        <v>1159</v>
      </c>
      <c r="F8" s="37"/>
      <c r="G8" s="37"/>
      <c r="H8" s="37"/>
      <c r="I8" s="37"/>
      <c r="J8" s="37"/>
      <c r="K8" s="37"/>
      <c r="L8" s="37"/>
      <c r="M8" s="37"/>
      <c r="N8" s="37"/>
      <c r="O8" s="37"/>
      <c r="P8" s="37"/>
      <c r="Q8" s="37"/>
      <c r="R8" s="37"/>
      <c r="S8" s="37"/>
      <c r="T8" s="37"/>
      <c r="U8" s="37"/>
      <c r="V8" s="37"/>
      <c r="W8" s="37"/>
      <c r="X8" s="37"/>
      <c r="Y8" s="37"/>
      <c r="Z8" s="37"/>
      <c r="AA8" s="37"/>
      <c r="AB8" s="37"/>
      <c r="AC8" s="37"/>
      <c r="AD8" s="37"/>
      <c r="AE8" s="37"/>
      <c r="AF8" s="37"/>
      <c r="AG8" s="37"/>
      <c r="AH8" s="37"/>
      <c r="AI8" s="37"/>
      <c r="AJ8" s="37"/>
      <c r="AK8" s="37"/>
      <c r="AL8" s="37"/>
      <c r="AM8" s="37"/>
      <c r="AN8" s="37"/>
      <c r="AO8" s="37"/>
      <c r="AP8" s="37"/>
      <c r="AQ8" s="37"/>
      <c r="AR8" s="37"/>
      <c r="AS8" s="37"/>
      <c r="AT8" s="37"/>
      <c r="AU8" s="37"/>
      <c r="AV8" s="37"/>
      <c r="AW8" s="37"/>
      <c r="AX8" s="37"/>
      <c r="AY8" s="37"/>
      <c r="AZ8" s="37"/>
      <c r="BA8" s="37"/>
      <c r="BB8" s="37"/>
      <c r="BC8" s="37"/>
      <c r="BD8" s="37"/>
      <c r="BE8" s="37"/>
      <c r="BF8" s="37"/>
      <c r="BG8" s="37"/>
      <c r="BH8" s="37"/>
      <c r="BI8" s="37"/>
      <c r="BJ8" s="37"/>
      <c r="BK8" s="37"/>
      <c r="BL8" s="37"/>
      <c r="BM8" s="37"/>
      <c r="BN8" s="37"/>
      <c r="BO8" s="37"/>
      <c r="BP8" s="37"/>
      <c r="BQ8" s="37"/>
      <c r="BR8" s="37"/>
      <c r="BS8" s="37"/>
      <c r="BT8" s="37"/>
      <c r="BU8" s="37"/>
      <c r="BV8" s="37"/>
      <c r="BW8" s="37"/>
      <c r="BX8" s="37"/>
      <c r="BY8" s="37"/>
      <c r="BZ8" s="37"/>
      <c r="CA8" s="37"/>
      <c r="CB8" s="37"/>
      <c r="CC8" s="37"/>
      <c r="CD8" s="37"/>
      <c r="CE8" s="37"/>
      <c r="CF8" s="37"/>
      <c r="CG8" s="37"/>
      <c r="CH8" s="37"/>
      <c r="CI8" s="37"/>
      <c r="CJ8" s="37"/>
      <c r="CK8" s="37"/>
      <c r="CL8" s="37"/>
      <c r="CM8" s="37"/>
      <c r="CN8" s="37"/>
      <c r="CO8" s="37"/>
      <c r="CP8" s="37"/>
      <c r="CQ8" s="37"/>
      <c r="CR8" s="37"/>
      <c r="CS8" s="37"/>
      <c r="CT8" s="37"/>
      <c r="CU8" s="37"/>
      <c r="CV8" s="37"/>
      <c r="CW8" s="37"/>
      <c r="CX8" s="37"/>
      <c r="CY8" s="37"/>
      <c r="CZ8" s="37"/>
      <c r="DA8" s="37"/>
      <c r="DB8" s="37"/>
      <c r="DC8" s="37"/>
      <c r="DD8" s="37"/>
      <c r="DE8" s="37"/>
      <c r="DF8" s="37"/>
      <c r="DG8" s="37"/>
      <c r="DH8" s="37"/>
      <c r="DI8" s="37"/>
      <c r="DJ8" s="37"/>
      <c r="DK8" s="37"/>
      <c r="DL8" s="37"/>
      <c r="DM8" s="37"/>
      <c r="DN8" s="37"/>
      <c r="DO8" s="37"/>
      <c r="DP8" s="37"/>
      <c r="DQ8" s="37"/>
      <c r="DR8" s="37"/>
      <c r="DS8" s="37"/>
      <c r="DT8" s="37"/>
      <c r="DU8" s="37"/>
      <c r="DV8" s="37"/>
      <c r="DW8" s="37"/>
      <c r="DX8" s="37"/>
      <c r="DY8" s="37"/>
      <c r="DZ8" s="37"/>
      <c r="EA8" s="37"/>
      <c r="EB8" s="37"/>
      <c r="EC8" s="37"/>
      <c r="ED8" s="37"/>
      <c r="EE8" s="37"/>
      <c r="EF8" s="37"/>
      <c r="EG8" s="37"/>
      <c r="EH8" s="37"/>
      <c r="EI8" s="37"/>
      <c r="EJ8" s="37"/>
      <c r="EK8" s="37"/>
      <c r="EL8" s="37"/>
      <c r="EM8" s="37"/>
      <c r="EN8" s="37"/>
      <c r="EO8" s="37"/>
      <c r="EP8" s="37"/>
      <c r="EQ8" s="37"/>
      <c r="ER8" s="37"/>
      <c r="ES8" s="37"/>
      <c r="ET8" s="37"/>
      <c r="EU8" s="37"/>
      <c r="EV8" s="37"/>
      <c r="EW8" s="37"/>
      <c r="EX8" s="37"/>
      <c r="EY8" s="37"/>
      <c r="EZ8" s="37"/>
      <c r="FA8" s="37"/>
      <c r="FB8" s="37"/>
      <c r="FC8" s="37"/>
      <c r="FD8" s="37"/>
      <c r="FE8" s="37"/>
      <c r="FF8" s="37"/>
      <c r="FG8" s="37"/>
      <c r="FH8" s="37"/>
      <c r="FI8" s="37"/>
      <c r="FJ8" s="37"/>
      <c r="FK8" s="37"/>
      <c r="FL8" s="37"/>
      <c r="FM8" s="37"/>
      <c r="FN8" s="37"/>
      <c r="FO8" s="37"/>
      <c r="FP8" s="37"/>
      <c r="FQ8" s="37"/>
      <c r="FR8" s="37"/>
      <c r="FS8" s="37"/>
      <c r="FT8" s="37"/>
      <c r="FU8" s="37"/>
      <c r="FV8" s="37"/>
      <c r="FW8" s="37"/>
      <c r="FX8" s="37"/>
      <c r="FY8" s="37"/>
      <c r="FZ8" s="37"/>
      <c r="GA8" s="37"/>
      <c r="GB8" s="37"/>
      <c r="GC8" s="37"/>
      <c r="GD8" s="37"/>
      <c r="GE8" s="37"/>
      <c r="GF8" s="37"/>
      <c r="GG8" s="37"/>
      <c r="GH8" s="37"/>
      <c r="GI8" s="37"/>
      <c r="GJ8" s="37"/>
      <c r="GK8" s="37"/>
      <c r="GL8" s="37"/>
      <c r="GM8" s="37"/>
      <c r="GN8" s="37"/>
      <c r="GO8" s="37"/>
      <c r="GP8" s="37"/>
      <c r="GQ8" s="37"/>
      <c r="GR8" s="37"/>
      <c r="GS8" s="37"/>
      <c r="GT8" s="37"/>
      <c r="GU8" s="37"/>
      <c r="GV8" s="37"/>
      <c r="GW8" s="37"/>
      <c r="GX8" s="37"/>
      <c r="GY8" s="37"/>
      <c r="GZ8" s="37"/>
      <c r="HA8" s="37"/>
      <c r="HB8" s="37"/>
      <c r="HC8" s="37"/>
      <c r="HD8" s="37"/>
      <c r="HE8" s="37"/>
      <c r="HF8" s="37"/>
      <c r="HG8" s="37"/>
      <c r="HH8" s="37"/>
      <c r="HI8" s="37"/>
      <c r="HJ8" s="37"/>
      <c r="HK8" s="37"/>
      <c r="HL8" s="37"/>
      <c r="HM8" s="37"/>
      <c r="HN8" s="37"/>
      <c r="HO8" s="37"/>
      <c r="HP8" s="37"/>
      <c r="HQ8" s="37"/>
      <c r="HR8" s="37"/>
      <c r="HS8" s="37"/>
      <c r="HT8" s="37"/>
      <c r="HU8" s="37"/>
      <c r="HV8" s="37"/>
      <c r="HW8" s="37"/>
      <c r="HX8" s="37"/>
      <c r="HY8" s="37"/>
      <c r="HZ8" s="37"/>
    </row>
    <row r="9" s="31" customFormat="1" ht="35.25" customHeight="1" spans="1:234">
      <c r="A9" s="70" t="s">
        <v>1164</v>
      </c>
      <c r="B9" s="70"/>
      <c r="C9" s="70"/>
      <c r="D9" s="70"/>
      <c r="E9" s="70"/>
    </row>
    <row r="10" ht="25.2" customHeight="1"/>
    <row r="11" ht="25.2" customHeight="1"/>
    <row r="12" ht="25.2" customHeight="1"/>
    <row r="13" ht="25.2" customHeight="1"/>
    <row r="14" ht="36.75" customHeight="1"/>
    <row r="15" ht="25.2" customHeight="1"/>
    <row r="16" ht="25.2" customHeight="1"/>
    <row r="17" ht="25.2" customHeight="1"/>
    <row r="18" ht="25.2" customHeight="1"/>
    <row r="19" ht="25.2" customHeight="1"/>
    <row r="20" ht="25.2" customHeight="1"/>
    <row r="21" ht="25.2" customHeight="1"/>
    <row r="22" ht="25.2" customHeight="1"/>
    <row r="23" ht="25.2" customHeight="1"/>
    <row r="24" ht="25.2" customHeight="1"/>
    <row r="25" ht="25.2" customHeight="1"/>
    <row r="26" ht="25.2" customHeight="1"/>
    <row r="27" ht="25.2" customHeight="1"/>
    <row r="28" ht="25.2" customHeight="1"/>
    <row r="29" ht="25.2" customHeight="1"/>
  </sheetData>
  <sheetProtection algorithmName="SHA-512" hashValue="PaRwAs8PTU7BkfZUX3MTzklg2qvg/7UI9oZZrK/WWFvH7WjoXnAVvLdgCKtSKVR1CbjrlUK8CIpw5p2F/olTAw==" saltValue="inVR2I/iCtCFdpw9S8NVEA==" spinCount="100000" sheet="1" formatCells="0" formatColumns="0" formatRows="0" insertRows="0" insertColumns="0" insertHyperlinks="0" deleteColumns="0" deleteRows="0" objects="1"/>
  <mergeCells count="4">
    <mergeCell ref="A1:E1"/>
    <mergeCell ref="A2:E2"/>
    <mergeCell ref="A9:E9"/>
    <mergeCell ref="A4:A8"/>
  </mergeCells>
  <pageMargins left="0.751388888888889" right="0.751388888888889" top="1" bottom="1" header="0.5" footer="0.5"/>
  <pageSetup paperSize="9" scale="86" fitToHeight="0" orientation="landscape" horizontalDpi="600"/>
  <headerFooter/>
  <rowBreaks count="5" manualBreakCount="5">
    <brk id="6" max="4" man="1"/>
    <brk id="9" max="16383" man="1"/>
    <brk id="9" max="16383" man="1"/>
    <brk id="9" max="16383" man="1"/>
    <brk id="9" max="16383" man="1"/>
  </rowBreak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outlinePr summaryBelow="0" summaryRight="0"/>
    <pageSetUpPr fitToPage="1"/>
  </sheetPr>
  <dimension ref="A1:E16"/>
  <sheetViews>
    <sheetView view="pageBreakPreview" zoomScale="85" zoomScaleNormal="85" workbookViewId="0">
      <pane xSplit="4" ySplit="4" topLeftCell="G5" activePane="bottomRight" state="frozen"/>
      <selection/>
      <selection pane="topRight"/>
      <selection pane="bottomLeft"/>
      <selection pane="bottomRight" activeCell="G7" sqref="G7"/>
    </sheetView>
  </sheetViews>
  <sheetFormatPr defaultColWidth="9" defaultRowHeight="12" outlineLevelCol="4"/>
  <cols>
    <col min="1" max="1" width="5.88333333333333" style="32" customWidth="1"/>
    <col min="2" max="2" width="20.1916666666667" style="31" customWidth="1"/>
    <col min="3" max="3" width="4.59166666666667" style="31" customWidth="1"/>
    <col min="4" max="4" width="66.3916666666667" style="31" customWidth="1"/>
    <col min="5" max="5" width="13.1333333333333" style="31"/>
    <col min="6" max="6" width="33.8166666666667" style="31" customWidth="1"/>
    <col min="7" max="16384" width="9" style="31"/>
  </cols>
  <sheetData>
    <row r="1" ht="15" customHeight="1" spans="1:5">
      <c r="A1" s="34" t="s">
        <v>0</v>
      </c>
      <c r="B1" s="34"/>
      <c r="C1" s="34"/>
      <c r="D1" s="34"/>
    </row>
    <row r="2" ht="15" customHeight="1" spans="1:5">
      <c r="A2" s="34" t="s">
        <v>1165</v>
      </c>
      <c r="B2" s="34"/>
      <c r="C2" s="34"/>
      <c r="D2" s="34"/>
    </row>
    <row r="3" ht="15" customHeight="1" spans="1:5">
      <c r="A3" s="35"/>
      <c r="B3" s="36"/>
      <c r="C3" s="37"/>
      <c r="D3" s="36"/>
    </row>
    <row r="4" ht="40.5" customHeight="1" spans="1:5">
      <c r="A4" s="39" t="s">
        <v>10</v>
      </c>
      <c r="B4" s="40" t="s">
        <v>88</v>
      </c>
      <c r="C4" s="40" t="s">
        <v>268</v>
      </c>
      <c r="D4" s="40" t="s">
        <v>270</v>
      </c>
    </row>
    <row r="5" s="30" customFormat="1" ht="22.5" customHeight="1" spans="1:5">
      <c r="A5" s="41" t="s">
        <v>100</v>
      </c>
      <c r="B5" s="42" t="s">
        <v>148</v>
      </c>
      <c r="C5" s="42"/>
      <c r="D5" s="42"/>
    </row>
    <row r="6" s="30" customFormat="1" ht="237" customHeight="1" spans="1:5">
      <c r="A6" s="41" t="s">
        <v>135</v>
      </c>
      <c r="B6" s="44" t="s">
        <v>1166</v>
      </c>
      <c r="C6" s="45" t="s">
        <v>137</v>
      </c>
      <c r="D6" s="44" t="s">
        <v>1167</v>
      </c>
    </row>
    <row r="7" s="31" customFormat="1" ht="127" customHeight="1" spans="1:5">
      <c r="A7" s="43" t="s">
        <v>144</v>
      </c>
      <c r="B7" s="44" t="s">
        <v>1168</v>
      </c>
      <c r="C7" s="45" t="s">
        <v>137</v>
      </c>
      <c r="D7" s="44" t="s">
        <v>1169</v>
      </c>
      <c r="E7" s="54"/>
    </row>
    <row r="8" s="31" customFormat="1" ht="66" customHeight="1" spans="1:5">
      <c r="A8" s="43" t="s">
        <v>146</v>
      </c>
      <c r="B8" s="44" t="s">
        <v>1170</v>
      </c>
      <c r="C8" s="45" t="s">
        <v>137</v>
      </c>
      <c r="D8" s="46" t="s">
        <v>1171</v>
      </c>
      <c r="E8" s="55"/>
    </row>
    <row r="9" s="31" customFormat="1" ht="177" customHeight="1" spans="1:5">
      <c r="A9" s="43" t="s">
        <v>154</v>
      </c>
      <c r="B9" s="44" t="s">
        <v>1172</v>
      </c>
      <c r="C9" s="45" t="s">
        <v>137</v>
      </c>
      <c r="D9" s="46" t="s">
        <v>1173</v>
      </c>
      <c r="E9" s="55"/>
    </row>
    <row r="10" s="31" customFormat="1" ht="210" customHeight="1" spans="1:5">
      <c r="A10" s="43" t="s">
        <v>203</v>
      </c>
      <c r="B10" s="44" t="s">
        <v>1174</v>
      </c>
      <c r="C10" s="45" t="s">
        <v>137</v>
      </c>
      <c r="D10" s="46" t="s">
        <v>1175</v>
      </c>
      <c r="E10" s="55"/>
    </row>
    <row r="11" s="31" customFormat="1" ht="67" customHeight="1" spans="1:5">
      <c r="A11" s="43" t="s">
        <v>207</v>
      </c>
      <c r="B11" s="44" t="s">
        <v>1176</v>
      </c>
      <c r="C11" s="45" t="s">
        <v>137</v>
      </c>
      <c r="D11" s="46" t="s">
        <v>1177</v>
      </c>
      <c r="E11" s="55"/>
    </row>
    <row r="12" s="31" customFormat="1" ht="228" customHeight="1" spans="1:5">
      <c r="A12" s="43" t="s">
        <v>458</v>
      </c>
      <c r="B12" s="44" t="s">
        <v>1178</v>
      </c>
      <c r="C12" s="45" t="s">
        <v>137</v>
      </c>
      <c r="D12" s="46" t="s">
        <v>1179</v>
      </c>
      <c r="E12" s="55"/>
    </row>
    <row r="13" s="31" customFormat="1" ht="168" spans="1:5">
      <c r="A13" s="43" t="s">
        <v>146</v>
      </c>
      <c r="B13" s="44" t="s">
        <v>1180</v>
      </c>
      <c r="C13" s="45" t="s">
        <v>137</v>
      </c>
      <c r="D13" s="46" t="s">
        <v>1181</v>
      </c>
      <c r="E13" s="47"/>
    </row>
    <row r="14" s="31" customFormat="1" ht="261" customHeight="1" spans="1:5">
      <c r="A14" s="43" t="s">
        <v>154</v>
      </c>
      <c r="B14" s="44" t="s">
        <v>1182</v>
      </c>
      <c r="C14" s="45" t="s">
        <v>137</v>
      </c>
      <c r="D14" s="46" t="s">
        <v>1183</v>
      </c>
      <c r="E14" s="47"/>
    </row>
    <row r="15" s="31" customFormat="1" ht="195" customHeight="1" spans="1:5">
      <c r="A15" s="43" t="s">
        <v>203</v>
      </c>
      <c r="B15" s="44" t="s">
        <v>1184</v>
      </c>
      <c r="C15" s="45" t="s">
        <v>137</v>
      </c>
      <c r="D15" s="46" t="s">
        <v>1185</v>
      </c>
      <c r="E15" s="47"/>
    </row>
    <row r="16" ht="118.5" customHeight="1" spans="1:5">
      <c r="A16" s="56" t="s">
        <v>1186</v>
      </c>
      <c r="B16" s="56"/>
      <c r="C16" s="56"/>
      <c r="D16" s="56"/>
    </row>
  </sheetData>
  <mergeCells count="3">
    <mergeCell ref="A1:D1"/>
    <mergeCell ref="A2:D2"/>
    <mergeCell ref="A16:D16"/>
  </mergeCells>
  <printOptions horizontalCentered="1"/>
  <pageMargins left="0.629861111111111" right="0.629861111111111" top="0.590277777777778" bottom="0.590277777777778" header="0.310416666666667" footer="0.310416666666667"/>
  <pageSetup paperSize="8" fitToHeight="0" orientation="landscape" horizontalDpi="600" verticalDpi="600"/>
  <headerFooter>
    <oddFooter>&amp;C第 &amp;P 页，共 &amp;N 页</oddFooter>
  </headerFooter>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outlinePr summaryBelow="0" summaryRight="0"/>
    <pageSetUpPr fitToPage="1"/>
  </sheetPr>
  <dimension ref="A1:F9"/>
  <sheetViews>
    <sheetView view="pageBreakPreview" zoomScaleNormal="85" workbookViewId="0">
      <pane xSplit="5" ySplit="4" topLeftCell="F5" activePane="bottomRight" state="frozen"/>
      <selection/>
      <selection pane="topRight"/>
      <selection pane="bottomLeft"/>
      <selection pane="bottomRight" activeCell="B13" sqref="B13"/>
    </sheetView>
  </sheetViews>
  <sheetFormatPr defaultColWidth="9" defaultRowHeight="12" outlineLevelCol="5"/>
  <cols>
    <col min="1" max="1" width="5.88333333333333" style="32" customWidth="1"/>
    <col min="2" max="2" width="20.1916666666667" style="31" customWidth="1"/>
    <col min="3" max="3" width="4.59166666666667" style="31" customWidth="1"/>
    <col min="4" max="4" width="19.25" style="33" customWidth="1"/>
    <col min="5" max="5" width="66.3916666666667" style="31" customWidth="1"/>
    <col min="6" max="6" width="13.1333333333333" style="31"/>
    <col min="7" max="7" width="33.8166666666667" style="31" customWidth="1"/>
    <col min="8" max="16384" width="9" style="31"/>
  </cols>
  <sheetData>
    <row r="1" ht="15" customHeight="1" spans="1:6">
      <c r="A1" s="34" t="s">
        <v>0</v>
      </c>
      <c r="B1" s="34"/>
      <c r="C1" s="34"/>
      <c r="D1" s="34"/>
      <c r="E1" s="34"/>
    </row>
    <row r="2" ht="15" customHeight="1" spans="1:6">
      <c r="A2" s="34" t="s">
        <v>1187</v>
      </c>
      <c r="B2" s="34"/>
      <c r="C2" s="34"/>
      <c r="D2" s="34"/>
      <c r="E2" s="34"/>
    </row>
    <row r="3" ht="15" customHeight="1" spans="1:6">
      <c r="A3" s="35"/>
      <c r="B3" s="36"/>
      <c r="C3" s="37"/>
      <c r="D3" s="38"/>
      <c r="E3" s="36"/>
    </row>
    <row r="4" ht="40.5" customHeight="1" spans="1:6">
      <c r="A4" s="39" t="s">
        <v>10</v>
      </c>
      <c r="B4" s="40" t="s">
        <v>88</v>
      </c>
      <c r="C4" s="40" t="s">
        <v>268</v>
      </c>
      <c r="D4" s="40" t="s">
        <v>269</v>
      </c>
      <c r="E4" s="40" t="s">
        <v>270</v>
      </c>
    </row>
    <row r="5" s="30" customFormat="1" ht="22.5" customHeight="1" spans="1:6">
      <c r="A5" s="41" t="s">
        <v>100</v>
      </c>
      <c r="B5" s="42" t="s">
        <v>25</v>
      </c>
      <c r="C5" s="42"/>
      <c r="D5" s="42"/>
      <c r="E5" s="42"/>
    </row>
    <row r="6" s="31" customFormat="1" ht="211" customHeight="1" spans="1:6">
      <c r="A6" s="43" t="s">
        <v>154</v>
      </c>
      <c r="B6" s="44" t="s">
        <v>1188</v>
      </c>
      <c r="C6" s="45" t="s">
        <v>137</v>
      </c>
      <c r="D6" s="40" t="s">
        <v>1189</v>
      </c>
      <c r="E6" s="46" t="s">
        <v>1190</v>
      </c>
      <c r="F6" s="47"/>
    </row>
    <row r="7" s="31" customFormat="1" ht="67" customHeight="1" spans="1:6">
      <c r="A7" s="43" t="s">
        <v>203</v>
      </c>
      <c r="B7" s="44" t="s">
        <v>1191</v>
      </c>
      <c r="C7" s="45" t="s">
        <v>102</v>
      </c>
      <c r="D7" s="40" t="s">
        <v>1192</v>
      </c>
      <c r="E7" s="48" t="s">
        <v>1193</v>
      </c>
    </row>
    <row r="8" s="31" customFormat="1" ht="144" customHeight="1" spans="1:6">
      <c r="A8" s="43" t="s">
        <v>207</v>
      </c>
      <c r="B8" s="44" t="s">
        <v>1194</v>
      </c>
      <c r="C8" s="45" t="s">
        <v>137</v>
      </c>
      <c r="D8" s="40" t="s">
        <v>1195</v>
      </c>
      <c r="E8" s="48" t="s">
        <v>1196</v>
      </c>
      <c r="F8" s="47"/>
    </row>
    <row r="9" s="31" customFormat="1" ht="65" customHeight="1" spans="1:6">
      <c r="A9" s="49" t="s">
        <v>468</v>
      </c>
      <c r="B9" s="50" t="s">
        <v>1197</v>
      </c>
      <c r="C9" s="51" t="s">
        <v>137</v>
      </c>
      <c r="D9" s="52" t="s">
        <v>1198</v>
      </c>
      <c r="E9" s="53" t="s">
        <v>1199</v>
      </c>
    </row>
  </sheetData>
  <mergeCells count="2">
    <mergeCell ref="A1:E1"/>
    <mergeCell ref="A2:E2"/>
  </mergeCells>
  <printOptions horizontalCentered="1"/>
  <pageMargins left="0.629861111111111" right="0.629861111111111" top="0.590277777777778" bottom="0.590277777777778" header="0.310416666666667" footer="0.310416666666667"/>
  <pageSetup paperSize="8" fitToHeight="0" orientation="landscape" horizontalDpi="600" verticalDpi="600"/>
  <headerFooter>
    <oddFooter>&amp;C第 &amp;P 页，共 &amp;N 页</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allowEditUser xmlns="https://web.wps.cn/et/2018/main" xmlns:s="http://schemas.openxmlformats.org/spreadsheetml/2006/main" hasInvisiblePropRange="0">
  <rangeList sheetStid="2" master="" otherUserPermission="visible"/>
  <rangeList sheetStid="3" master="" otherUserPermission="visible"/>
  <rangeList sheetStid="4" master="" otherUserPermission="visible"/>
  <rangeList sheetStid="5" master="" otherUserPermission="visible"/>
  <rangeList sheetStid="6" master="" otherUserPermission="visible"/>
  <rangeList sheetStid="7" master="" otherUserPermission="visible"/>
  <rangeList sheetStid="8" master="" otherUserPermission="visible"/>
  <rangeList sheetStid="9" master="" otherUserPermission="visible"/>
  <rangeList sheetStid="10" master="" otherUserPermission="visible"/>
  <rangeList sheetStid="11" master="" otherUserPermission="visible"/>
  <rangeList sheetStid="12" master="" otherUserPermission="visible"/>
  <rangeList sheetStid="13" master="" otherUserPermission="visible"/>
  <rangeList sheetStid="14" master="" otherUserPermission="visible"/>
  <rangeList sheetStid="15" master="" otherUserPermission="visible"/>
  <rangeList sheetStid="16" master="" otherUserPermission="visible"/>
  <rangeList sheetStid="17" master="" otherUserPermission="visible"/>
  <rangeList sheetStid="18" master="" otherUserPermission="visible"/>
  <rangeList sheetStid="19" master="" otherUserPermission="visible"/>
  <rangeList sheetStid="20" master="" otherUserPermission="visible"/>
  <rangeList sheetStid="21" master="" otherUserPermission="visible"/>
  <rangeList sheetStid="22" master="" otherUserPermission="visible"/>
  <rangeList sheetStid="23" master="" otherUserPermission="visible"/>
  <rangeList sheetStid="24" master="" otherUserPermission="visible"/>
  <rangeList sheetStid="25" master="" otherUserPermission="visible"/>
  <rangeList sheetStid="26" master="" otherUserPermission="visible"/>
  <rangeList sheetStid="27" master="" otherUserPermission="visible"/>
  <rangeList sheetStid="28" master="" otherUserPermission="visible"/>
  <rangeList sheetStid="29" master="" otherUserPermission="visible"/>
  <rangeList sheetStid="30" master="" otherUserPermission="visible"/>
  <rangeList sheetStid="31" master="" otherUserPermission="visible"/>
  <rangeList sheetStid="32" master="" otherUserPermission="visible"/>
  <rangeList sheetStid="33" master="" otherUserPermission="visible"/>
  <rangeList sheetStid="34" master="" otherUserPermission="visible"/>
  <rangeList sheetStid="35" master="" otherUserPermission="visible"/>
  <rangeList sheetStid="36" master="" otherUserPermission="visible"/>
  <rangeList sheetStid="37" master="" otherUserPermission="visible"/>
  <rangeList sheetStid="38" master="" otherUserPermission="visible"/>
  <rangeList sheetStid="39" master="" otherUserPermission="visible"/>
  <rangeList sheetStid="40" master="" otherUserPermission="visible"/>
</allowEditUser>
</file>

<file path=customXml/itemProps1.xml><?xml version="1.0" encoding="utf-8"?>
<ds:datastoreItem xmlns:ds="http://schemas.openxmlformats.org/officeDocument/2006/customXml" ds:itemID="{5A5607D9-04D2-4DE1-AC0E-A7772F01BC71}">
  <ds:schemaRefs>
    <ds:schemaRef ds:uri="https://web.wps.cn/et/2018/main"/>
    <ds:schemaRef ds:uri="http://schemas.openxmlformats.org/spreadsheetml/2006/main"/>
  </ds:schemaRefs>
</ds:datastoreItem>
</file>

<file path=docProps/app.xml><?xml version="1.0" encoding="utf-8"?>
<Properties xmlns="http://schemas.openxmlformats.org/officeDocument/2006/extended-properties" xmlns:vt="http://schemas.openxmlformats.org/officeDocument/2006/docPropsVTypes">
  <Application>WPS 表格</Application>
  <HeadingPairs>
    <vt:vector size="2" baseType="variant">
      <vt:variant>
        <vt:lpstr>工作表</vt:lpstr>
      </vt:variant>
      <vt:variant>
        <vt:i4>39</vt:i4>
      </vt:variant>
    </vt:vector>
  </HeadingPairs>
  <TitlesOfParts>
    <vt:vector size="39" baseType="lpstr">
      <vt:lpstr>招标控制价封面</vt:lpstr>
      <vt:lpstr>投标报价封面</vt:lpstr>
      <vt:lpstr>目录</vt:lpstr>
      <vt:lpstr>投标报价汇总表</vt:lpstr>
      <vt:lpstr>清单编制说明</vt:lpstr>
      <vt:lpstr>计量计价规则一</vt:lpstr>
      <vt:lpstr>计量计价规则二</vt:lpstr>
      <vt:lpstr>措施项目清单</vt:lpstr>
      <vt:lpstr>其他项目</vt:lpstr>
      <vt:lpstr>工程项目清单汇总表</vt:lpstr>
      <vt:lpstr>【土方平衡】</vt:lpstr>
      <vt:lpstr>【仓库1】</vt:lpstr>
      <vt:lpstr>【仓库2】</vt:lpstr>
      <vt:lpstr>【海关综合业务楼】</vt:lpstr>
      <vt:lpstr>【盘道】</vt:lpstr>
      <vt:lpstr>【卸装平台】</vt:lpstr>
      <vt:lpstr>【仓库1-建筑工程】</vt:lpstr>
      <vt:lpstr>【仓库1-安装工程】</vt:lpstr>
      <vt:lpstr>【仓库2-建筑工程】</vt:lpstr>
      <vt:lpstr>【仓库2-安装工程】</vt:lpstr>
      <vt:lpstr>【海关综合业务楼-建筑工程】</vt:lpstr>
      <vt:lpstr>【海关综合业务楼-安装工程】</vt:lpstr>
      <vt:lpstr>【盘道-建筑工程】</vt:lpstr>
      <vt:lpstr>【盘道-安装工程】</vt:lpstr>
      <vt:lpstr>【室外工程-市政道路】</vt:lpstr>
      <vt:lpstr>【室外工程-挡土墙】</vt:lpstr>
      <vt:lpstr>【室外工程-海绵城市】</vt:lpstr>
      <vt:lpstr>【室外工程-园林绿化】</vt:lpstr>
      <vt:lpstr>【室外工程-安装工程】</vt:lpstr>
      <vt:lpstr>【保安室，设备用房-建筑工程】</vt:lpstr>
      <vt:lpstr>【保安室，设备用房-安装工程】</vt:lpstr>
      <vt:lpstr>【卸装平台-建筑工程】</vt:lpstr>
      <vt:lpstr>【4#一体化消防泵房-建筑工程】</vt:lpstr>
      <vt:lpstr>【4#一体化消防泵房-安装工程】</vt:lpstr>
      <vt:lpstr>【5#一体化消防泵房-建筑工程】</vt:lpstr>
      <vt:lpstr>【5#一体化消防泵房-安装工程】</vt:lpstr>
      <vt:lpstr>【高低压配电工程】</vt:lpstr>
      <vt:lpstr>【柴油发电机】</vt:lpstr>
      <vt:lpstr>【充电桩工程】</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tor</dc:creator>
  <cp:lastModifiedBy>省机电</cp:lastModifiedBy>
  <dcterms:created xsi:type="dcterms:W3CDTF">2025-11-12T11:38:00Z</dcterms:created>
  <dcterms:modified xsi:type="dcterms:W3CDTF">2025-11-17T07:29:4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ICV">
    <vt:lpwstr>21EB92624736453B94C7AF9F405B7E14_13</vt:lpwstr>
  </property>
  <property fmtid="{D5CDD505-2E9C-101B-9397-08002B2CF9AE}" pid="3" name="KSOProductBuildVer">
    <vt:lpwstr>2052-12.1.0.23542</vt:lpwstr>
  </property>
</Properties>
</file>